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8800" windowHeight="12435" activeTab="2"/>
  </bookViews>
  <sheets>
    <sheet name="Bilan et annexes" sheetId="1" r:id="rId1"/>
    <sheet name="Compte de résulat " sheetId="2" r:id="rId2"/>
    <sheet name="Feuil1" sheetId="4" r:id="rId3"/>
    <sheet name="Emprunt court et long terme" sheetId="6" r:id="rId4"/>
  </sheets>
  <definedNames>
    <definedName name="_xlnm._FilterDatabase" localSheetId="0" hidden="1">'Bilan et annexes'!$A$1:$IK$5</definedName>
    <definedName name="_xlnm._FilterDatabase" localSheetId="3" hidden="1">'Emprunt court et long terme'!$A$2:$R$5</definedName>
    <definedName name="_xlnm._FilterDatabase" localSheetId="2" hidden="1">Feuil1!$BV$2:$BV$142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Emprunt court et long terme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omments1.xml><?xml version="1.0" encoding="utf-8"?>
<comments xmlns="http://schemas.openxmlformats.org/spreadsheetml/2006/main">
  <authors>
    <author>SIWS</author>
  </authors>
  <commentList>
    <comment ref="C2" authorId="0">
      <text>
        <r>
          <rPr>
            <b/>
            <sz val="9"/>
            <color indexed="81"/>
            <rFont val="Tahoma"/>
            <family val="2"/>
          </rPr>
          <t>SIWS:</t>
        </r>
        <r>
          <rPr>
            <sz val="9"/>
            <color indexed="81"/>
            <rFont val="Tahoma"/>
            <family val="2"/>
          </rPr>
          <t xml:space="preserve">
Asset/Dettes
</t>
        </r>
      </text>
    </comment>
    <comment ref="L2" authorId="0">
      <text>
        <r>
          <rPr>
            <b/>
            <sz val="9"/>
            <color indexed="81"/>
            <rFont val="Tahoma"/>
            <family val="2"/>
          </rPr>
          <t>SIWS:</t>
        </r>
        <r>
          <rPr>
            <sz val="9"/>
            <color indexed="81"/>
            <rFont val="Tahoma"/>
            <family val="2"/>
          </rPr>
          <t xml:space="preserve">
Asset/financial debt
</t>
        </r>
      </text>
    </comment>
  </commentList>
</comments>
</file>

<file path=xl/sharedStrings.xml><?xml version="1.0" encoding="utf-8"?>
<sst xmlns="http://schemas.openxmlformats.org/spreadsheetml/2006/main" count="379" uniqueCount="172">
  <si>
    <t>Amortissements sur immobilisés EUR</t>
  </si>
  <si>
    <t>Réduc. valeur sur actifs circulants EUR</t>
  </si>
  <si>
    <t>Bénéfice (Perte) d'exploitation (+/-) EUR</t>
  </si>
  <si>
    <t>Produits des immob. financières EUR</t>
  </si>
  <si>
    <t>Produits des actifs circulants EUR</t>
  </si>
  <si>
    <t>Autres Produits financiers  EUR</t>
  </si>
  <si>
    <t xml:space="preserve">Charges des dettes </t>
  </si>
  <si>
    <t>Réduc. valeur sur actifs circulants autres que créances comm, stock …</t>
  </si>
  <si>
    <t>Autres charges financières EUR</t>
  </si>
  <si>
    <t>Repr. amort. &amp; réduct. val. sur immob.  EUR</t>
  </si>
  <si>
    <t>Amort.&amp;réduct. val. except. sur immob. EUR</t>
  </si>
  <si>
    <t>Bén. (Perte) de l'ex. avant impôts (+/-) EUR</t>
  </si>
  <si>
    <t xml:space="preserve">Total Actif </t>
  </si>
  <si>
    <t>Immobilisations incorporelles EUR</t>
  </si>
  <si>
    <t>Immobilisations corporelles EUR</t>
  </si>
  <si>
    <t xml:space="preserve">Capital </t>
  </si>
  <si>
    <t>Prime d'emissions</t>
  </si>
  <si>
    <t xml:space="preserve">Fonds affectés </t>
  </si>
  <si>
    <t xml:space="preserve">Réserves immunisées </t>
  </si>
  <si>
    <t xml:space="preserve">Bénéfices / pertes reportées </t>
  </si>
  <si>
    <t xml:space="preserve">Total Dettes </t>
  </si>
  <si>
    <t xml:space="preserve">Dettes LT </t>
  </si>
  <si>
    <t xml:space="preserve">Dettes financières LT </t>
  </si>
  <si>
    <t>Dettes CT</t>
  </si>
  <si>
    <t xml:space="preserve">Dettes financières CT  </t>
  </si>
  <si>
    <t xml:space="preserve">Dont autres emprunts </t>
  </si>
  <si>
    <t>Dettes finanancière à plus d'un an échéant dans l'année</t>
  </si>
  <si>
    <t xml:space="preserve">Autres &lt;1 an et inférieur à 5 ans </t>
  </si>
  <si>
    <t xml:space="preserve">Dettes à plus d'un an ent liées </t>
  </si>
  <si>
    <t xml:space="preserve">dettes à un an au plus ent liées </t>
  </si>
  <si>
    <t>Garanties pers. et réelles constituées/promises par l'entr./assoc. pour sûreté de dettes ou d'engagements d'entités liées EUR</t>
  </si>
  <si>
    <t>Garanties pers. et réelles constituées/promises par des entités liées pour sûreté de dettes ou d'engagements de l'entr./assoc. EUR</t>
  </si>
  <si>
    <t>Autres engagements financiers significatifs en entr. liées EUR</t>
  </si>
  <si>
    <t>Charges des dettes en entr. liées EUR</t>
  </si>
  <si>
    <t>Autres charges financières en entr. liées EUR</t>
  </si>
  <si>
    <t>n.d.</t>
  </si>
  <si>
    <t xml:space="preserve">Total Leverage </t>
  </si>
  <si>
    <t>Total financial leverage</t>
  </si>
  <si>
    <t xml:space="preserve">Fonds propres fiscal </t>
  </si>
  <si>
    <t>Montant Prêt intra groupe LT début de période</t>
  </si>
  <si>
    <t>Montant Prêt intra groupe LT fin de période</t>
  </si>
  <si>
    <t>Montant Prêt intra groupe CT début de période</t>
  </si>
  <si>
    <t>Montant Prêt intra groupe CT fin de période</t>
  </si>
  <si>
    <t>Total Montant Prêt intra groupe début de période</t>
  </si>
  <si>
    <t>Total Montant Prêt intra groupe fin de période</t>
  </si>
  <si>
    <t xml:space="preserve">Prêts intra groupe début de période / fonds propres </t>
  </si>
  <si>
    <t>Prêt intra groupe fin de période  / fonds propres</t>
  </si>
  <si>
    <t>Fonds propres fiscal 2011</t>
  </si>
  <si>
    <t>Fonds propres fiscal 2013</t>
  </si>
  <si>
    <t>Prêt intragroupe LT fin 2011</t>
  </si>
  <si>
    <t>Prêt intragroupe LT fin 2013</t>
  </si>
  <si>
    <t>UNIVEG BELGIUM</t>
  </si>
  <si>
    <t>VANHEEDE ENVIRONMENTAL LOGISTICS</t>
  </si>
  <si>
    <t>VULKOPRIN</t>
  </si>
  <si>
    <t>Variation</t>
  </si>
  <si>
    <t>Variation fonds propre fiscal</t>
  </si>
  <si>
    <t>Variation prêts entreprises liées</t>
  </si>
  <si>
    <t>CARGLASS</t>
  </si>
  <si>
    <t>DC RESOURCES</t>
  </si>
  <si>
    <t>DE BRUG</t>
  </si>
  <si>
    <t>DEDECKER PRECISION MECHANICS</t>
  </si>
  <si>
    <t>ESCO COUPLINGS</t>
  </si>
  <si>
    <t>EUTRACO</t>
  </si>
  <si>
    <t>EVAN FURNITURE</t>
  </si>
  <si>
    <t>EXMAR SHIPPING</t>
  </si>
  <si>
    <t>EXPO</t>
  </si>
  <si>
    <t>FAM</t>
  </si>
  <si>
    <t>FAMENNE ENROBES</t>
  </si>
  <si>
    <t>FISCHLER DIAMONDS</t>
  </si>
  <si>
    <t>FL. HEYNEN &amp; CO</t>
  </si>
  <si>
    <t>FREE TIME CENTER</t>
  </si>
  <si>
    <t>FRESH SPEGELAERE</t>
  </si>
  <si>
    <t>FUN BELGIUM</t>
  </si>
  <si>
    <t>FUSIREF REFRACTORIES</t>
  </si>
  <si>
    <t>GARAGE KANT SINT-NIKLAAS</t>
  </si>
  <si>
    <t>GARAGE L. CEULEMANS</t>
  </si>
  <si>
    <t>GARAGE VAN CAMPENHOUT</t>
  </si>
  <si>
    <t>GARAGE VAN DEN KEYBUS</t>
  </si>
  <si>
    <t>GEERS OFFSET</t>
  </si>
  <si>
    <t>GEERTRANS-HELLINGS</t>
  </si>
  <si>
    <t>GREGOIR</t>
  </si>
  <si>
    <t>GRIMME BELGIUM</t>
  </si>
  <si>
    <t>H.GREGOIR</t>
  </si>
  <si>
    <t>HAINAUT TANKING</t>
  </si>
  <si>
    <t>HDM</t>
  </si>
  <si>
    <t>HEFTRUCKS VAN DEN DORPE</t>
  </si>
  <si>
    <t>LOMAT INTERNATIONAL</t>
  </si>
  <si>
    <t>LORNOY</t>
  </si>
  <si>
    <t>MABO LIFTING</t>
  </si>
  <si>
    <t>MAES EN ZONEN</t>
  </si>
  <si>
    <t>MESTDAGH</t>
  </si>
  <si>
    <t>METAALWARENGROOTHANDEL RAEDSCHELDERS</t>
  </si>
  <si>
    <t>OTTEVAERE BOUWMATERIALEN</t>
  </si>
  <si>
    <t>P&amp;V ELEKTROTECHNIEK PROJECTS</t>
  </si>
  <si>
    <t>PAKKIE</t>
  </si>
  <si>
    <t>PARCOM</t>
  </si>
  <si>
    <t>PLANET PARFUM</t>
  </si>
  <si>
    <t>PLASTIVAN</t>
  </si>
  <si>
    <t>POLYMER TEAM</t>
  </si>
  <si>
    <t>POMAGRO</t>
  </si>
  <si>
    <t>PRINCE BELGIUM</t>
  </si>
  <si>
    <t>PROFICOS</t>
  </si>
  <si>
    <t>SAPIM</t>
  </si>
  <si>
    <t>SCALA PLASTICS</t>
  </si>
  <si>
    <t>SEVETON</t>
  </si>
  <si>
    <t>SIGARENFABRIEK NEOS</t>
  </si>
  <si>
    <t>TAPIBEL</t>
  </si>
  <si>
    <t>TECONEX</t>
  </si>
  <si>
    <t>UHODA</t>
  </si>
  <si>
    <t>VANDEMOORTELE LIPIDS</t>
  </si>
  <si>
    <t>VANDEPUTTE SAVONNERIE - ZEEPFABRIEK</t>
  </si>
  <si>
    <t>VANDEN AVENNE OOIGEM</t>
  </si>
  <si>
    <t>VASCO GROUP</t>
  </si>
  <si>
    <t>VEEHANDEL VANLOMMEL</t>
  </si>
  <si>
    <t>VELDEMAN BEDDING</t>
  </si>
  <si>
    <t>VERBIEST</t>
  </si>
  <si>
    <t>VERSELE-LAGA</t>
  </si>
  <si>
    <t>VINCENT GAYE COMPANY</t>
  </si>
  <si>
    <t>VOEDERS LANNOO - MARTENS</t>
  </si>
  <si>
    <t>vente et Prestations</t>
  </si>
  <si>
    <t xml:space="preserve">Coûts des ventes et prestations </t>
  </si>
  <si>
    <t>Approv., march., serv. &amp; biens div. EUR</t>
  </si>
  <si>
    <t>Rémun., charges sociales, pensions EUR</t>
  </si>
  <si>
    <t>Provisions pour risques et charges EUR</t>
  </si>
  <si>
    <t>Autres charges d'exploitation EUR</t>
  </si>
  <si>
    <t>Frais de restructuration activés EUR</t>
  </si>
  <si>
    <t>25110</t>
  </si>
  <si>
    <t>45111</t>
  </si>
  <si>
    <t>dont emprunt subordonné</t>
  </si>
  <si>
    <t xml:space="preserve">Dettes financières LT/ fonds propes fiscal </t>
  </si>
  <si>
    <t xml:space="preserve">(Autres emprunt CT + emprunt subordonné) / Dettes ent liées à 1 an au plus début de période </t>
  </si>
  <si>
    <t xml:space="preserve">(Autres emprunt cT + emprunt subordonné) / Dettes ent liées à 1 an au plus fin  de période </t>
  </si>
  <si>
    <t xml:space="preserve">Proportion prêt intragroupe CT/ Total prêt intragroupe début de période </t>
  </si>
  <si>
    <t>Proportion prêt intragroupe CT/Total prêt intragroupe fin de période</t>
  </si>
  <si>
    <t>47112</t>
  </si>
  <si>
    <t>DELHOME</t>
  </si>
  <si>
    <t>LG-PRODUCTS</t>
  </si>
  <si>
    <t xml:space="preserve">(Autres emprunt LT + emprunt subordonné) / Dettes ent liées à + 1 an début de période </t>
  </si>
  <si>
    <t>Emprunt subordonné / dettes à plus d'un an entreprises liées début de période</t>
  </si>
  <si>
    <t xml:space="preserve">(Autres emprunt LT + emprunt subordonné) / Dettes ent liées à + 1 an fin  de période </t>
  </si>
  <si>
    <t>Emprunt subordonné / dettes à plus d'un an entreprises liées fin de période</t>
  </si>
  <si>
    <t>Prêt intragroupe fin 2011</t>
  </si>
  <si>
    <t>Prêt intragroupe fin 2013</t>
  </si>
  <si>
    <t>Ratio Prêt intragroupe /FONDS propres fin 2011</t>
  </si>
  <si>
    <t>Ratio Prêt intragroupe /FONDS propres fin 2013</t>
  </si>
  <si>
    <t>BEHERMAN MOTORS</t>
  </si>
  <si>
    <t>Fonds propres fiscal 2012</t>
  </si>
  <si>
    <t>Prêt intragroupe fin 2012</t>
  </si>
  <si>
    <t>Prêt intragroupe LT fin 2012</t>
  </si>
  <si>
    <t>Ratio Prêt intragroupe /FONDS propres fin 2012</t>
  </si>
  <si>
    <t>Ratio Prêt intragroupe /FONDS propres début 2012</t>
  </si>
  <si>
    <t>Ratio Prêt intragroupe /FONDS propres début 2013</t>
  </si>
  <si>
    <t xml:space="preserve">Autres emprunts sup à 5 ans </t>
  </si>
  <si>
    <t>MEDIA MARKT BASILIX</t>
  </si>
  <si>
    <t>MEDIA MARKT CENTURY CENTER</t>
  </si>
  <si>
    <t>VERTELLUS SPECIALTIES BELGIUM</t>
  </si>
  <si>
    <t>ALVADIS</t>
  </si>
  <si>
    <t>ASHLAND SPECIALTIES BELGIUM</t>
  </si>
  <si>
    <t>BATTAILLE</t>
  </si>
  <si>
    <t>COLOPLAST BELGIUM</t>
  </si>
  <si>
    <t>EFTEC</t>
  </si>
  <si>
    <t>GENERAL MOTORS BELGIUM</t>
  </si>
  <si>
    <t>ICOPAL</t>
  </si>
  <si>
    <t>INTEL CORPORATION</t>
  </si>
  <si>
    <t>MERCEDES - BENZ ANTWERPEN</t>
  </si>
  <si>
    <t>PERKINELMER</t>
  </si>
  <si>
    <t>SAINT-GOBAIN MATERIAUX CERAMIQUES BENELUX</t>
  </si>
  <si>
    <t>SAINT-GOBAIN PERFORMANCE PLASTICS CHAINEUX</t>
  </si>
  <si>
    <t>SAPA RC PROFILES</t>
  </si>
  <si>
    <t>SLAVNEFT BELGIUM</t>
  </si>
  <si>
    <t>SMITH&amp;NEPHEW</t>
  </si>
  <si>
    <t>STANLEY BLACK &amp; DECKER BELGI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_ ;[Red]\-0.00\ "/>
  </numFmts>
  <fonts count="6" x14ac:knownFonts="1"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9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44">
    <xf numFmtId="0" fontId="0" fillId="0" borderId="0" xfId="0"/>
    <xf numFmtId="0" fontId="1" fillId="0" borderId="0" xfId="0" applyFont="1"/>
    <xf numFmtId="0" fontId="1" fillId="2" borderId="0" xfId="0" applyFont="1" applyFill="1" applyAlignment="1"/>
    <xf numFmtId="0" fontId="2" fillId="3" borderId="0" xfId="0" applyFont="1" applyFill="1" applyAlignment="1"/>
    <xf numFmtId="0" fontId="1" fillId="3" borderId="0" xfId="0" applyFont="1" applyFill="1" applyAlignment="1"/>
    <xf numFmtId="0" fontId="1" fillId="2" borderId="1" xfId="0" applyFont="1" applyFill="1" applyBorder="1" applyAlignment="1"/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3" borderId="4" xfId="0" applyFont="1" applyFill="1" applyBorder="1" applyAlignment="1"/>
    <xf numFmtId="0" fontId="1" fillId="3" borderId="0" xfId="0" applyFont="1" applyFill="1" applyBorder="1" applyAlignment="1"/>
    <xf numFmtId="0" fontId="1" fillId="2" borderId="0" xfId="0" applyFont="1" applyFill="1" applyBorder="1" applyAlignment="1"/>
    <xf numFmtId="0" fontId="1" fillId="2" borderId="5" xfId="0" applyFont="1" applyFill="1" applyBorder="1" applyAlignment="1"/>
    <xf numFmtId="0" fontId="1" fillId="4" borderId="0" xfId="0" applyFont="1" applyFill="1" applyAlignment="1"/>
    <xf numFmtId="0" fontId="1" fillId="2" borderId="0" xfId="0" applyFont="1" applyFill="1" applyAlignment="1">
      <alignment wrapText="1"/>
    </xf>
    <xf numFmtId="0" fontId="1" fillId="4" borderId="0" xfId="0" applyFont="1" applyFill="1" applyAlignment="1">
      <alignment wrapText="1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10" fontId="0" fillId="0" borderId="0" xfId="0" applyNumberFormat="1"/>
    <xf numFmtId="0" fontId="1" fillId="2" borderId="0" xfId="0" applyNumberFormat="1" applyFont="1" applyFill="1" applyAlignment="1">
      <alignment horizontal="center"/>
    </xf>
    <xf numFmtId="0" fontId="1" fillId="3" borderId="0" xfId="0" applyNumberFormat="1" applyFont="1" applyFill="1" applyAlignment="1">
      <alignment horizontal="center"/>
    </xf>
    <xf numFmtId="0" fontId="0" fillId="0" borderId="0" xfId="0" applyNumberFormat="1"/>
    <xf numFmtId="0" fontId="0" fillId="0" borderId="0" xfId="0" applyAlignment="1">
      <alignment wrapText="1"/>
    </xf>
    <xf numFmtId="3" fontId="0" fillId="0" borderId="0" xfId="0" applyNumberFormat="1"/>
    <xf numFmtId="164" fontId="0" fillId="0" borderId="0" xfId="0" applyNumberFormat="1"/>
    <xf numFmtId="3" fontId="0" fillId="0" borderId="0" xfId="0" applyNumberFormat="1" applyAlignment="1">
      <alignment wrapText="1"/>
    </xf>
    <xf numFmtId="38" fontId="0" fillId="0" borderId="0" xfId="0" applyNumberFormat="1"/>
    <xf numFmtId="38" fontId="0" fillId="0" borderId="0" xfId="0" applyNumberFormat="1" applyAlignment="1">
      <alignment wrapText="1"/>
    </xf>
    <xf numFmtId="0" fontId="0" fillId="0" borderId="0" xfId="0" applyBorder="1"/>
    <xf numFmtId="2" fontId="0" fillId="0" borderId="0" xfId="0" applyNumberFormat="1"/>
    <xf numFmtId="3" fontId="1" fillId="2" borderId="0" xfId="0" applyNumberFormat="1" applyFont="1" applyFill="1" applyAlignment="1"/>
    <xf numFmtId="0" fontId="5" fillId="3" borderId="0" xfId="0" applyFont="1" applyFill="1"/>
    <xf numFmtId="0" fontId="5" fillId="2" borderId="0" xfId="0" applyFont="1" applyFill="1"/>
    <xf numFmtId="0" fontId="1" fillId="5" borderId="0" xfId="0" applyFont="1" applyFill="1" applyAlignment="1"/>
    <xf numFmtId="0" fontId="1" fillId="5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1" fillId="5" borderId="0" xfId="0" applyFont="1" applyFill="1" applyAlignment="1">
      <alignment horizontal="left"/>
    </xf>
    <xf numFmtId="0" fontId="1" fillId="6" borderId="0" xfId="0" applyFont="1" applyFill="1" applyAlignment="1">
      <alignment horizontal="center"/>
    </xf>
    <xf numFmtId="3" fontId="1" fillId="6" borderId="0" xfId="0" applyNumberFormat="1" applyFont="1" applyFill="1" applyAlignment="1"/>
    <xf numFmtId="0" fontId="1" fillId="7" borderId="0" xfId="0" applyFont="1" applyFill="1" applyAlignment="1">
      <alignment horizontal="left"/>
    </xf>
    <xf numFmtId="0" fontId="1" fillId="7" borderId="0" xfId="0" applyFont="1" applyFill="1" applyAlignment="1">
      <alignment horizontal="center"/>
    </xf>
    <xf numFmtId="0" fontId="0" fillId="3" borderId="0" xfId="0" applyFill="1"/>
    <xf numFmtId="0" fontId="5" fillId="0" borderId="0" xfId="0" applyFon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L140"/>
  <sheetViews>
    <sheetView workbookViewId="0">
      <selection activeCell="A3" sqref="A3:A24"/>
    </sheetView>
  </sheetViews>
  <sheetFormatPr baseColWidth="10" defaultColWidth="11.42578125" defaultRowHeight="15" x14ac:dyDescent="0.25"/>
  <cols>
    <col min="2" max="2" width="63.140625" customWidth="1"/>
    <col min="43" max="71" width="11.42578125" customWidth="1"/>
  </cols>
  <sheetData>
    <row r="1" spans="2:245" ht="57.75" customHeight="1" x14ac:dyDescent="0.25">
      <c r="C1" s="5" t="s">
        <v>12</v>
      </c>
      <c r="D1" s="6"/>
      <c r="E1" s="6"/>
      <c r="F1" s="6"/>
      <c r="G1" s="6"/>
      <c r="H1" s="6"/>
      <c r="I1" s="6"/>
      <c r="J1" s="6"/>
      <c r="K1" s="7"/>
      <c r="L1" s="8" t="s">
        <v>13</v>
      </c>
      <c r="M1" s="9"/>
      <c r="N1" s="9"/>
      <c r="O1" s="9"/>
      <c r="P1" s="9"/>
      <c r="Q1" s="9"/>
      <c r="R1" s="9"/>
      <c r="S1" s="9"/>
      <c r="T1" s="9"/>
      <c r="U1" s="10" t="s">
        <v>14</v>
      </c>
      <c r="V1" s="10"/>
      <c r="W1" s="10"/>
      <c r="X1" s="10"/>
      <c r="Y1" s="10"/>
      <c r="Z1" s="10"/>
      <c r="AA1" s="10"/>
      <c r="AB1" s="10"/>
      <c r="AC1" s="11"/>
      <c r="AD1" s="8" t="s">
        <v>15</v>
      </c>
      <c r="AE1" s="4"/>
      <c r="AF1" s="4"/>
      <c r="AG1" s="4"/>
      <c r="AH1" s="4"/>
      <c r="AI1" s="4"/>
      <c r="AJ1" s="4"/>
      <c r="AK1" s="4"/>
      <c r="AL1" s="4"/>
      <c r="AM1" s="2" t="s">
        <v>16</v>
      </c>
      <c r="AN1" s="2"/>
      <c r="AO1" s="2"/>
      <c r="AP1" s="2"/>
      <c r="AQ1" s="2"/>
      <c r="AR1" s="2"/>
      <c r="AS1" s="2"/>
      <c r="AT1" s="2"/>
      <c r="AU1" s="2"/>
      <c r="AV1" s="4" t="s">
        <v>17</v>
      </c>
      <c r="AW1" s="4"/>
      <c r="AX1" s="4"/>
      <c r="AY1" s="4"/>
      <c r="AZ1" s="4"/>
      <c r="BA1" s="4"/>
      <c r="BB1" s="4"/>
      <c r="BC1" s="4"/>
      <c r="BD1" s="4"/>
      <c r="BE1" s="2" t="s">
        <v>18</v>
      </c>
      <c r="BF1" s="2"/>
      <c r="BG1" s="2"/>
      <c r="BH1" s="2"/>
      <c r="BI1" s="2"/>
      <c r="BJ1" s="2"/>
      <c r="BK1" s="2"/>
      <c r="BL1" s="2"/>
      <c r="BM1" s="2"/>
      <c r="BN1" s="12" t="s">
        <v>19</v>
      </c>
      <c r="BO1" s="12"/>
      <c r="BP1" s="12"/>
      <c r="BQ1" s="12"/>
      <c r="BR1" s="12"/>
      <c r="BS1" s="12"/>
      <c r="BT1" s="12"/>
      <c r="BU1" s="12"/>
      <c r="BV1" s="12"/>
      <c r="BW1" s="2" t="s">
        <v>20</v>
      </c>
      <c r="BX1" s="2"/>
      <c r="BY1" s="2"/>
      <c r="BZ1" s="2"/>
      <c r="CA1" s="2"/>
      <c r="CB1" s="2"/>
      <c r="CC1" s="2"/>
      <c r="CD1" s="2"/>
      <c r="CE1" s="2"/>
      <c r="CF1" s="12" t="s">
        <v>21</v>
      </c>
      <c r="CG1" s="12"/>
      <c r="CH1" s="12"/>
      <c r="CI1" s="12"/>
      <c r="CJ1" s="12"/>
      <c r="CK1" s="12"/>
      <c r="CL1" s="12"/>
      <c r="CM1" s="12"/>
      <c r="CN1" s="12"/>
      <c r="CO1" s="2" t="s">
        <v>22</v>
      </c>
      <c r="CP1" s="2"/>
      <c r="CQ1" s="2"/>
      <c r="CR1" s="2"/>
      <c r="CS1" s="2"/>
      <c r="CT1" s="2"/>
      <c r="CU1" s="2"/>
      <c r="CV1" s="2"/>
      <c r="CW1" s="2"/>
      <c r="CX1" s="32" t="s">
        <v>128</v>
      </c>
      <c r="CY1" s="32"/>
      <c r="CZ1" s="32"/>
      <c r="DA1" s="32"/>
      <c r="DB1" s="32"/>
      <c r="DC1" s="32"/>
      <c r="DD1" s="32"/>
      <c r="DE1" s="32"/>
      <c r="DF1" s="32"/>
      <c r="DG1" s="12" t="s">
        <v>23</v>
      </c>
      <c r="DH1" s="12"/>
      <c r="DI1" s="12"/>
      <c r="DJ1" s="12"/>
      <c r="DK1" s="12"/>
      <c r="DL1" s="12"/>
      <c r="DM1" s="12"/>
      <c r="DN1" s="12"/>
      <c r="DO1" s="12"/>
      <c r="DP1" s="2" t="s">
        <v>24</v>
      </c>
      <c r="DQ1" s="2"/>
      <c r="DR1" s="2"/>
      <c r="DS1" s="2"/>
      <c r="DT1" s="2"/>
      <c r="DU1" s="2"/>
      <c r="DV1" s="2"/>
      <c r="DW1" s="2"/>
      <c r="DX1" s="2"/>
      <c r="DY1" s="12" t="s">
        <v>25</v>
      </c>
      <c r="DZ1" s="12"/>
      <c r="EA1" s="12"/>
      <c r="EB1" s="12"/>
      <c r="EC1" s="12"/>
      <c r="ED1" s="12"/>
      <c r="EE1" s="12"/>
      <c r="EF1" s="12"/>
      <c r="EG1" s="12"/>
      <c r="EH1" s="2" t="s">
        <v>26</v>
      </c>
      <c r="EI1" s="2"/>
      <c r="EJ1" s="2"/>
      <c r="EK1" s="2"/>
      <c r="EL1" s="2"/>
      <c r="EM1" s="2"/>
      <c r="EN1" s="2"/>
      <c r="EO1" s="2"/>
      <c r="EP1" s="2"/>
      <c r="EQ1" s="32" t="s">
        <v>128</v>
      </c>
      <c r="ER1" s="32"/>
      <c r="ES1" s="32"/>
      <c r="ET1" s="32"/>
      <c r="EU1" s="32"/>
      <c r="EV1" s="32"/>
      <c r="EW1" s="32"/>
      <c r="EX1" s="32"/>
      <c r="EY1" s="32"/>
      <c r="EZ1" s="12" t="s">
        <v>25</v>
      </c>
      <c r="FA1" s="12"/>
      <c r="FB1" s="12"/>
      <c r="FC1" s="12"/>
      <c r="FD1" s="12"/>
      <c r="FE1" s="12"/>
      <c r="FF1" s="12"/>
      <c r="FG1" s="12"/>
      <c r="FH1" s="12"/>
      <c r="FI1" s="2" t="s">
        <v>27</v>
      </c>
      <c r="FJ1" s="2"/>
      <c r="FK1" s="2"/>
      <c r="FL1" s="2"/>
      <c r="FM1" s="2"/>
      <c r="FN1" s="2"/>
      <c r="FO1" s="2"/>
      <c r="FP1" s="2"/>
      <c r="FQ1" s="2"/>
      <c r="FR1" s="12" t="s">
        <v>152</v>
      </c>
      <c r="FS1" s="12"/>
      <c r="FT1" s="12"/>
      <c r="FU1" s="12"/>
      <c r="FV1" s="12"/>
      <c r="FW1" s="12"/>
      <c r="FX1" s="12"/>
      <c r="FY1" s="12"/>
      <c r="FZ1" s="12"/>
      <c r="GA1" s="2" t="s">
        <v>28</v>
      </c>
      <c r="GB1" s="2"/>
      <c r="GC1" s="2"/>
      <c r="GD1" s="2"/>
      <c r="GE1" s="2"/>
      <c r="GF1" s="2"/>
      <c r="GG1" s="2"/>
      <c r="GH1" s="2"/>
      <c r="GI1" s="2"/>
      <c r="GJ1" s="12" t="s">
        <v>29</v>
      </c>
      <c r="GK1" s="12"/>
      <c r="GL1" s="12"/>
      <c r="GM1" s="12"/>
      <c r="GN1" s="12"/>
      <c r="GO1" s="12"/>
      <c r="GP1" s="12"/>
      <c r="GQ1" s="12"/>
      <c r="GR1" s="12"/>
      <c r="GS1" s="13" t="s">
        <v>30</v>
      </c>
      <c r="GT1" s="13"/>
      <c r="GU1" s="13"/>
      <c r="GV1" s="13"/>
      <c r="GW1" s="13"/>
      <c r="GX1" s="13"/>
      <c r="GY1" s="13"/>
      <c r="GZ1" s="13"/>
      <c r="HA1" s="13"/>
      <c r="HB1" s="14" t="s">
        <v>31</v>
      </c>
      <c r="HC1" s="14"/>
      <c r="HD1" s="14"/>
      <c r="HE1" s="14"/>
      <c r="HF1" s="14"/>
      <c r="HG1" s="14"/>
      <c r="HH1" s="14"/>
      <c r="HI1" s="14"/>
      <c r="HJ1" s="14"/>
      <c r="HK1" s="2" t="s">
        <v>32</v>
      </c>
      <c r="HL1" s="2"/>
      <c r="HM1" s="2"/>
      <c r="HN1" s="2"/>
      <c r="HO1" s="2"/>
      <c r="HP1" s="2"/>
      <c r="HQ1" s="2"/>
      <c r="HR1" s="2"/>
      <c r="HS1" s="2"/>
      <c r="HT1" s="4" t="s">
        <v>33</v>
      </c>
      <c r="HU1" s="4"/>
      <c r="HV1" s="4"/>
      <c r="HW1" s="4"/>
      <c r="HX1" s="4"/>
      <c r="HY1" s="4"/>
      <c r="HZ1" s="4"/>
      <c r="IA1" s="4"/>
      <c r="IB1" s="4"/>
      <c r="IC1" s="2" t="s">
        <v>34</v>
      </c>
      <c r="ID1" s="2"/>
      <c r="IE1" s="2"/>
      <c r="IF1" s="2"/>
      <c r="IG1" s="2"/>
      <c r="IH1" s="2"/>
      <c r="II1" s="2"/>
      <c r="IJ1" s="2"/>
      <c r="IK1" s="2"/>
    </row>
    <row r="2" spans="2:245" x14ac:dyDescent="0.25">
      <c r="C2" s="1">
        <v>2005</v>
      </c>
      <c r="D2" s="1">
        <v>2006</v>
      </c>
      <c r="E2" s="1">
        <v>2007</v>
      </c>
      <c r="F2" s="1">
        <v>2008</v>
      </c>
      <c r="G2" s="1">
        <v>2009</v>
      </c>
      <c r="H2" s="1">
        <v>2010</v>
      </c>
      <c r="I2" s="1">
        <v>2011</v>
      </c>
      <c r="J2" s="1">
        <v>2012</v>
      </c>
      <c r="K2" s="1">
        <v>2013</v>
      </c>
      <c r="L2" s="1">
        <v>2005</v>
      </c>
      <c r="M2" s="1">
        <v>2006</v>
      </c>
      <c r="N2" s="1">
        <v>2007</v>
      </c>
      <c r="O2" s="1">
        <v>2008</v>
      </c>
      <c r="P2" s="1">
        <v>2009</v>
      </c>
      <c r="Q2" s="1">
        <v>2010</v>
      </c>
      <c r="R2" s="1">
        <v>2011</v>
      </c>
      <c r="S2" s="1">
        <v>2012</v>
      </c>
      <c r="T2" s="1">
        <v>2013</v>
      </c>
      <c r="U2" s="1">
        <v>2005</v>
      </c>
      <c r="V2" s="1">
        <v>2006</v>
      </c>
      <c r="W2" s="1">
        <v>2007</v>
      </c>
      <c r="X2" s="1">
        <v>2008</v>
      </c>
      <c r="Y2" s="1">
        <v>2009</v>
      </c>
      <c r="Z2" s="1">
        <v>2010</v>
      </c>
      <c r="AA2" s="1">
        <v>2011</v>
      </c>
      <c r="AB2" s="1">
        <v>2012</v>
      </c>
      <c r="AC2" s="1">
        <v>2013</v>
      </c>
      <c r="AD2" s="1">
        <v>2005</v>
      </c>
      <c r="AE2" s="1">
        <v>2006</v>
      </c>
      <c r="AF2" s="1">
        <v>2007</v>
      </c>
      <c r="AG2" s="1">
        <v>2008</v>
      </c>
      <c r="AH2" s="1">
        <v>2009</v>
      </c>
      <c r="AI2" s="1">
        <v>2010</v>
      </c>
      <c r="AJ2" s="1">
        <v>2011</v>
      </c>
      <c r="AK2" s="1">
        <v>2012</v>
      </c>
      <c r="AL2" s="1">
        <v>2013</v>
      </c>
      <c r="AM2" s="1">
        <v>2005</v>
      </c>
      <c r="AN2" s="1">
        <v>2006</v>
      </c>
      <c r="AO2" s="1">
        <v>2007</v>
      </c>
      <c r="AP2" s="1">
        <v>2008</v>
      </c>
      <c r="AQ2" s="1">
        <v>2009</v>
      </c>
      <c r="AR2" s="1">
        <v>2010</v>
      </c>
      <c r="AS2" s="1">
        <v>2011</v>
      </c>
      <c r="AT2" s="1">
        <v>2012</v>
      </c>
      <c r="AU2" s="1">
        <v>2013</v>
      </c>
      <c r="AV2" s="1">
        <v>2005</v>
      </c>
      <c r="AW2" s="1">
        <v>2006</v>
      </c>
      <c r="AX2" s="1">
        <v>2007</v>
      </c>
      <c r="AY2" s="1">
        <v>2008</v>
      </c>
      <c r="AZ2" s="1">
        <v>2009</v>
      </c>
      <c r="BA2" s="1">
        <v>2010</v>
      </c>
      <c r="BB2" s="1">
        <v>2011</v>
      </c>
      <c r="BC2" s="1">
        <v>2012</v>
      </c>
      <c r="BD2" s="1">
        <v>2013</v>
      </c>
      <c r="BE2" s="1">
        <v>2005</v>
      </c>
      <c r="BF2" s="1">
        <v>2006</v>
      </c>
      <c r="BG2" s="1">
        <v>2007</v>
      </c>
      <c r="BH2" s="1">
        <v>2008</v>
      </c>
      <c r="BI2" s="1">
        <v>2009</v>
      </c>
      <c r="BJ2" s="1">
        <v>2010</v>
      </c>
      <c r="BK2" s="1">
        <v>2011</v>
      </c>
      <c r="BL2" s="1">
        <v>2012</v>
      </c>
      <c r="BM2" s="1">
        <v>2013</v>
      </c>
      <c r="BN2" s="1">
        <v>2005</v>
      </c>
      <c r="BO2" s="1">
        <v>2006</v>
      </c>
      <c r="BP2" s="1">
        <v>2007</v>
      </c>
      <c r="BQ2" s="1">
        <v>2008</v>
      </c>
      <c r="BR2" s="1">
        <v>2009</v>
      </c>
      <c r="BS2" s="1">
        <v>2010</v>
      </c>
      <c r="BT2" s="1">
        <v>2011</v>
      </c>
      <c r="BU2" s="1">
        <v>2012</v>
      </c>
      <c r="BV2" s="1">
        <v>2013</v>
      </c>
      <c r="BW2" s="1">
        <v>2005</v>
      </c>
      <c r="BX2" s="1">
        <v>2006</v>
      </c>
      <c r="BY2" s="1">
        <v>2007</v>
      </c>
      <c r="BZ2" s="1">
        <v>2008</v>
      </c>
      <c r="CA2" s="1">
        <v>2009</v>
      </c>
      <c r="CB2" s="1">
        <v>2010</v>
      </c>
      <c r="CC2" s="1">
        <v>2011</v>
      </c>
      <c r="CD2" s="1">
        <v>2012</v>
      </c>
      <c r="CE2" s="1">
        <v>2013</v>
      </c>
      <c r="CF2" s="1">
        <v>2005</v>
      </c>
      <c r="CG2" s="1">
        <v>2006</v>
      </c>
      <c r="CH2" s="1">
        <v>2007</v>
      </c>
      <c r="CI2" s="1">
        <v>2008</v>
      </c>
      <c r="CJ2" s="1">
        <v>2009</v>
      </c>
      <c r="CK2" s="1">
        <v>2010</v>
      </c>
      <c r="CL2" s="1">
        <v>2011</v>
      </c>
      <c r="CM2" s="1">
        <v>2012</v>
      </c>
      <c r="CN2" s="1">
        <v>2013</v>
      </c>
      <c r="CO2" s="1">
        <v>2005</v>
      </c>
      <c r="CP2" s="1">
        <v>2006</v>
      </c>
      <c r="CQ2" s="1">
        <v>2007</v>
      </c>
      <c r="CR2" s="1">
        <v>2008</v>
      </c>
      <c r="CS2" s="1">
        <v>2009</v>
      </c>
      <c r="CT2" s="1">
        <v>2010</v>
      </c>
      <c r="CU2" s="1">
        <v>2011</v>
      </c>
      <c r="CV2" s="1">
        <v>2012</v>
      </c>
      <c r="CW2" s="1">
        <v>2013</v>
      </c>
      <c r="CX2" s="1">
        <v>2005</v>
      </c>
      <c r="CY2" s="1">
        <v>2006</v>
      </c>
      <c r="CZ2" s="1">
        <v>2007</v>
      </c>
      <c r="DA2" s="1">
        <v>2008</v>
      </c>
      <c r="DB2" s="1">
        <v>2009</v>
      </c>
      <c r="DC2" s="1">
        <v>2010</v>
      </c>
      <c r="DD2" s="1">
        <v>2011</v>
      </c>
      <c r="DE2" s="1">
        <v>2012</v>
      </c>
      <c r="DF2" s="1">
        <v>2013</v>
      </c>
      <c r="DG2" s="1">
        <v>2005</v>
      </c>
      <c r="DH2" s="1">
        <v>2006</v>
      </c>
      <c r="DI2" s="1">
        <v>2007</v>
      </c>
      <c r="DJ2" s="1">
        <v>2008</v>
      </c>
      <c r="DK2" s="1">
        <v>2009</v>
      </c>
      <c r="DL2" s="1">
        <v>2010</v>
      </c>
      <c r="DM2" s="1">
        <v>2011</v>
      </c>
      <c r="DN2" s="1">
        <v>2012</v>
      </c>
      <c r="DO2" s="1">
        <v>2013</v>
      </c>
      <c r="DP2" s="1">
        <v>2005</v>
      </c>
      <c r="DQ2" s="1">
        <v>2006</v>
      </c>
      <c r="DR2" s="1">
        <v>2007</v>
      </c>
      <c r="DS2" s="1">
        <v>2008</v>
      </c>
      <c r="DT2" s="1">
        <v>2009</v>
      </c>
      <c r="DU2" s="1">
        <v>2010</v>
      </c>
      <c r="DV2" s="1">
        <v>2011</v>
      </c>
      <c r="DW2" s="1">
        <v>2012</v>
      </c>
      <c r="DX2" s="1">
        <v>2013</v>
      </c>
      <c r="DY2" s="1">
        <v>2005</v>
      </c>
      <c r="DZ2" s="1">
        <v>2006</v>
      </c>
      <c r="EA2" s="1">
        <v>2007</v>
      </c>
      <c r="EB2" s="1">
        <v>2008</v>
      </c>
      <c r="EC2" s="1">
        <v>2009</v>
      </c>
      <c r="ED2" s="1">
        <v>2010</v>
      </c>
      <c r="EE2" s="1">
        <v>2011</v>
      </c>
      <c r="EF2" s="1">
        <v>2012</v>
      </c>
      <c r="EG2" s="1">
        <v>2013</v>
      </c>
      <c r="EH2" s="1">
        <v>2005</v>
      </c>
      <c r="EI2" s="1">
        <v>2006</v>
      </c>
      <c r="EJ2" s="1">
        <v>2007</v>
      </c>
      <c r="EK2" s="1">
        <v>2008</v>
      </c>
      <c r="EL2" s="1">
        <v>2009</v>
      </c>
      <c r="EM2" s="1">
        <v>2010</v>
      </c>
      <c r="EN2" s="1">
        <v>2011</v>
      </c>
      <c r="EO2" s="1">
        <v>2012</v>
      </c>
      <c r="EP2" s="1">
        <v>2013</v>
      </c>
      <c r="EQ2" s="1">
        <v>2005</v>
      </c>
      <c r="ER2" s="1">
        <v>2006</v>
      </c>
      <c r="ES2" s="1">
        <v>2007</v>
      </c>
      <c r="ET2" s="1">
        <v>2008</v>
      </c>
      <c r="EU2" s="1">
        <v>2009</v>
      </c>
      <c r="EV2" s="1">
        <v>2010</v>
      </c>
      <c r="EW2" s="1">
        <v>2011</v>
      </c>
      <c r="EX2" s="1">
        <v>2012</v>
      </c>
      <c r="EY2" s="1">
        <v>2013</v>
      </c>
      <c r="EZ2" s="1">
        <v>2005</v>
      </c>
      <c r="FA2" s="1">
        <v>2006</v>
      </c>
      <c r="FB2" s="1">
        <v>2007</v>
      </c>
      <c r="FC2" s="1">
        <v>2008</v>
      </c>
      <c r="FD2" s="1">
        <v>2009</v>
      </c>
      <c r="FE2" s="1">
        <v>2010</v>
      </c>
      <c r="FF2" s="1">
        <v>2011</v>
      </c>
      <c r="FG2" s="1">
        <v>2012</v>
      </c>
      <c r="FH2" s="1">
        <v>2013</v>
      </c>
      <c r="FI2" s="1">
        <v>2005</v>
      </c>
      <c r="FJ2" s="1">
        <v>2006</v>
      </c>
      <c r="FK2" s="1">
        <v>2007</v>
      </c>
      <c r="FL2" s="1">
        <v>2008</v>
      </c>
      <c r="FM2" s="1">
        <v>2009</v>
      </c>
      <c r="FN2" s="1">
        <v>2010</v>
      </c>
      <c r="FO2" s="1">
        <v>2011</v>
      </c>
      <c r="FP2" s="1">
        <v>2012</v>
      </c>
      <c r="FQ2" s="1">
        <v>2013</v>
      </c>
      <c r="FR2" s="1">
        <v>2005</v>
      </c>
      <c r="FS2" s="1">
        <v>2006</v>
      </c>
      <c r="FT2" s="1">
        <v>2007</v>
      </c>
      <c r="FU2" s="1">
        <v>2008</v>
      </c>
      <c r="FV2" s="1">
        <v>2009</v>
      </c>
      <c r="FW2" s="1">
        <v>2010</v>
      </c>
      <c r="FX2" s="1">
        <v>2011</v>
      </c>
      <c r="FY2" s="1">
        <v>2012</v>
      </c>
      <c r="FZ2" s="1">
        <v>2013</v>
      </c>
      <c r="GA2" s="1">
        <v>2005</v>
      </c>
      <c r="GB2" s="1">
        <v>2006</v>
      </c>
      <c r="GC2" s="1">
        <v>2007</v>
      </c>
      <c r="GD2" s="1">
        <v>2008</v>
      </c>
      <c r="GE2" s="1">
        <v>2009</v>
      </c>
      <c r="GF2" s="1">
        <v>2010</v>
      </c>
      <c r="GG2" s="1">
        <v>2011</v>
      </c>
      <c r="GH2" s="1">
        <v>2012</v>
      </c>
      <c r="GI2" s="1">
        <v>2013</v>
      </c>
      <c r="GJ2" s="1">
        <v>2005</v>
      </c>
      <c r="GK2" s="1">
        <v>2006</v>
      </c>
      <c r="GL2" s="1">
        <v>2007</v>
      </c>
      <c r="GM2" s="1">
        <v>2008</v>
      </c>
      <c r="GN2" s="1">
        <v>2009</v>
      </c>
      <c r="GO2" s="1">
        <v>2010</v>
      </c>
      <c r="GP2" s="1">
        <v>2011</v>
      </c>
      <c r="GQ2" s="1">
        <v>2012</v>
      </c>
      <c r="GR2" s="1">
        <v>2013</v>
      </c>
      <c r="GS2" s="1">
        <v>2005</v>
      </c>
      <c r="GT2" s="1">
        <v>2006</v>
      </c>
      <c r="GU2" s="1">
        <v>2007</v>
      </c>
      <c r="GV2" s="1">
        <v>2008</v>
      </c>
      <c r="GW2" s="1">
        <v>2009</v>
      </c>
      <c r="GX2" s="1">
        <v>2010</v>
      </c>
      <c r="GY2" s="1">
        <v>2011</v>
      </c>
      <c r="GZ2" s="1">
        <v>2012</v>
      </c>
      <c r="HA2" s="1">
        <v>2013</v>
      </c>
      <c r="HB2" s="1">
        <v>2005</v>
      </c>
      <c r="HC2" s="1">
        <v>2006</v>
      </c>
      <c r="HD2" s="1">
        <v>2007</v>
      </c>
      <c r="HE2" s="1">
        <v>2008</v>
      </c>
      <c r="HF2" s="1">
        <v>2009</v>
      </c>
      <c r="HG2" s="1">
        <v>2010</v>
      </c>
      <c r="HH2" s="1">
        <v>2011</v>
      </c>
      <c r="HI2" s="1">
        <v>2012</v>
      </c>
      <c r="HJ2" s="1">
        <v>2013</v>
      </c>
      <c r="HK2" s="1">
        <v>2005</v>
      </c>
      <c r="HL2" s="1">
        <v>2006</v>
      </c>
      <c r="HM2" s="1">
        <v>2007</v>
      </c>
      <c r="HN2" s="1">
        <v>2008</v>
      </c>
      <c r="HO2" s="1">
        <v>2009</v>
      </c>
      <c r="HP2" s="1">
        <v>2010</v>
      </c>
      <c r="HQ2" s="1">
        <v>2011</v>
      </c>
      <c r="HR2" s="1">
        <v>2012</v>
      </c>
      <c r="HS2" s="1">
        <v>2013</v>
      </c>
      <c r="HT2" s="1">
        <v>2005</v>
      </c>
      <c r="HU2" s="1">
        <v>2006</v>
      </c>
      <c r="HV2" s="1">
        <v>2007</v>
      </c>
      <c r="HW2" s="1">
        <v>2008</v>
      </c>
      <c r="HX2" s="1">
        <v>2009</v>
      </c>
      <c r="HY2" s="1">
        <v>2010</v>
      </c>
      <c r="HZ2" s="1">
        <v>2011</v>
      </c>
      <c r="IA2" s="1">
        <v>2012</v>
      </c>
      <c r="IB2" s="1">
        <v>2013</v>
      </c>
      <c r="IC2" s="1">
        <v>2005</v>
      </c>
      <c r="ID2" s="1">
        <v>2006</v>
      </c>
      <c r="IE2" s="1">
        <v>2007</v>
      </c>
      <c r="IF2" s="1">
        <v>2008</v>
      </c>
      <c r="IG2" s="1">
        <v>2009</v>
      </c>
      <c r="IH2" s="1">
        <v>2010</v>
      </c>
      <c r="II2" s="1">
        <v>2011</v>
      </c>
      <c r="IJ2" s="1">
        <v>2012</v>
      </c>
      <c r="IK2" s="1">
        <v>2013</v>
      </c>
    </row>
    <row r="3" spans="2:245" x14ac:dyDescent="0.25">
      <c r="B3" t="s">
        <v>145</v>
      </c>
      <c r="C3" s="22">
        <v>15737000</v>
      </c>
      <c r="D3" s="22">
        <v>11577962</v>
      </c>
      <c r="E3" s="22">
        <v>17252708</v>
      </c>
      <c r="F3" s="22">
        <v>24434183</v>
      </c>
      <c r="G3" s="22">
        <v>22920674</v>
      </c>
      <c r="H3" s="22">
        <v>18834720</v>
      </c>
      <c r="I3" s="22">
        <v>27036709</v>
      </c>
      <c r="J3" s="22">
        <v>35618968</v>
      </c>
      <c r="K3" s="22">
        <v>35058295</v>
      </c>
      <c r="L3" s="22">
        <v>0</v>
      </c>
      <c r="M3" s="22">
        <v>0</v>
      </c>
      <c r="N3" s="22">
        <v>0</v>
      </c>
      <c r="O3" s="22">
        <v>0</v>
      </c>
      <c r="P3" s="22">
        <v>0</v>
      </c>
      <c r="Q3" s="22">
        <v>0</v>
      </c>
      <c r="R3" s="22">
        <v>0</v>
      </c>
      <c r="S3" s="22">
        <v>12250</v>
      </c>
      <c r="T3" s="22">
        <v>298344</v>
      </c>
      <c r="U3" s="22">
        <v>545000</v>
      </c>
      <c r="V3" s="22">
        <v>316628</v>
      </c>
      <c r="W3" s="22">
        <v>185534</v>
      </c>
      <c r="X3" s="22">
        <v>158438</v>
      </c>
      <c r="Y3" s="22">
        <v>112292</v>
      </c>
      <c r="Z3" s="22">
        <v>65597</v>
      </c>
      <c r="AA3" s="22">
        <v>338979</v>
      </c>
      <c r="AB3" s="22">
        <v>264610</v>
      </c>
      <c r="AC3" s="22">
        <v>148845</v>
      </c>
      <c r="AD3" s="22">
        <v>3000000</v>
      </c>
      <c r="AE3" s="22">
        <v>3000000</v>
      </c>
      <c r="AF3" s="22">
        <v>3000000</v>
      </c>
      <c r="AG3" s="22">
        <v>3000000</v>
      </c>
      <c r="AH3" s="22">
        <v>3000000</v>
      </c>
      <c r="AI3" s="22">
        <v>3000000</v>
      </c>
      <c r="AJ3" s="22">
        <v>3000000</v>
      </c>
      <c r="AK3" s="22">
        <v>9500000</v>
      </c>
      <c r="AL3" s="22">
        <v>9500000</v>
      </c>
      <c r="AM3" s="22">
        <v>0</v>
      </c>
      <c r="AN3" s="22">
        <v>0</v>
      </c>
      <c r="AO3" s="22">
        <v>0</v>
      </c>
      <c r="AP3" s="22">
        <v>0</v>
      </c>
      <c r="AQ3" s="22">
        <v>0</v>
      </c>
      <c r="AR3" s="22">
        <v>0</v>
      </c>
      <c r="AS3" s="22">
        <v>0</v>
      </c>
      <c r="AT3" s="22">
        <v>0</v>
      </c>
      <c r="AU3" s="22">
        <v>0</v>
      </c>
      <c r="AV3" s="22">
        <v>0</v>
      </c>
      <c r="AW3" s="22">
        <v>0</v>
      </c>
      <c r="AX3" s="22">
        <v>0</v>
      </c>
      <c r="AY3" s="22">
        <v>0</v>
      </c>
      <c r="AZ3" s="22">
        <v>0</v>
      </c>
      <c r="BA3" s="22">
        <v>0</v>
      </c>
      <c r="BB3" s="22">
        <v>0</v>
      </c>
      <c r="BC3" s="22">
        <v>0</v>
      </c>
      <c r="BD3" s="22">
        <v>0</v>
      </c>
      <c r="BE3" s="22">
        <v>0</v>
      </c>
      <c r="BF3" s="22">
        <v>0</v>
      </c>
      <c r="BG3" s="22">
        <v>0</v>
      </c>
      <c r="BH3" s="22">
        <v>0</v>
      </c>
      <c r="BI3" s="22">
        <v>0</v>
      </c>
      <c r="BJ3" s="22">
        <v>0</v>
      </c>
      <c r="BK3" s="22">
        <v>0</v>
      </c>
      <c r="BL3" s="22">
        <v>0</v>
      </c>
      <c r="BM3" s="22">
        <v>0</v>
      </c>
      <c r="BN3" s="22">
        <v>-9214000</v>
      </c>
      <c r="BO3" s="22">
        <v>-15122910</v>
      </c>
      <c r="BP3" s="22">
        <v>-18289272</v>
      </c>
      <c r="BQ3" s="22">
        <v>-23959023</v>
      </c>
      <c r="BR3" s="22">
        <v>-26688653</v>
      </c>
      <c r="BS3" s="22">
        <v>-26600290</v>
      </c>
      <c r="BT3" s="22">
        <v>-27768654</v>
      </c>
      <c r="BU3" s="22">
        <v>-2319565</v>
      </c>
      <c r="BV3" s="22">
        <v>-3402717</v>
      </c>
      <c r="BW3" s="22">
        <v>21940000</v>
      </c>
      <c r="BX3" s="22">
        <v>23276797</v>
      </c>
      <c r="BY3" s="22">
        <v>32200590</v>
      </c>
      <c r="BZ3" s="22">
        <v>45014395</v>
      </c>
      <c r="CA3" s="22">
        <v>46474327</v>
      </c>
      <c r="CB3" s="22">
        <v>42086887</v>
      </c>
      <c r="CC3" s="22">
        <v>51199502</v>
      </c>
      <c r="CD3" s="22">
        <v>28044017</v>
      </c>
      <c r="CE3" s="22">
        <v>28818579</v>
      </c>
      <c r="CF3" s="22">
        <v>6000000</v>
      </c>
      <c r="CG3" s="22">
        <v>6000000</v>
      </c>
      <c r="CH3" s="22">
        <v>6000000</v>
      </c>
      <c r="CI3" s="22">
        <v>6000000</v>
      </c>
      <c r="CJ3" s="22">
        <v>40000000</v>
      </c>
      <c r="CK3" s="22">
        <v>35000000</v>
      </c>
      <c r="CL3" s="22">
        <v>0</v>
      </c>
      <c r="CM3" s="22">
        <v>0</v>
      </c>
      <c r="CN3" s="22">
        <v>0</v>
      </c>
      <c r="CO3" s="22">
        <v>6000000</v>
      </c>
      <c r="CP3" s="22">
        <v>6000000</v>
      </c>
      <c r="CQ3" s="22">
        <v>6000000</v>
      </c>
      <c r="CR3" s="22">
        <v>6000000</v>
      </c>
      <c r="CS3" s="22">
        <v>40000000</v>
      </c>
      <c r="CT3" s="22">
        <v>35000000</v>
      </c>
      <c r="CU3" s="22">
        <v>0</v>
      </c>
      <c r="CV3" s="22">
        <v>0</v>
      </c>
      <c r="CW3" s="22">
        <v>0</v>
      </c>
      <c r="CX3" s="22">
        <v>6000000</v>
      </c>
      <c r="CY3" s="22">
        <v>6000000</v>
      </c>
      <c r="CZ3" s="22">
        <v>6000000</v>
      </c>
      <c r="DA3" s="22">
        <v>6000000</v>
      </c>
      <c r="DB3" s="22">
        <v>6000000</v>
      </c>
      <c r="DC3" s="22">
        <v>6000000</v>
      </c>
      <c r="DD3" s="22">
        <v>0</v>
      </c>
      <c r="DE3" s="22">
        <v>0</v>
      </c>
      <c r="DF3" s="22">
        <v>0</v>
      </c>
      <c r="DG3" s="22">
        <v>14827000</v>
      </c>
      <c r="DH3" s="22">
        <v>15296637</v>
      </c>
      <c r="DI3" s="22">
        <v>23733872</v>
      </c>
      <c r="DJ3" s="22">
        <v>36846878</v>
      </c>
      <c r="DK3" s="22">
        <v>4888650</v>
      </c>
      <c r="DL3" s="22">
        <v>4470242</v>
      </c>
      <c r="DM3" s="22">
        <v>47662603</v>
      </c>
      <c r="DN3" s="22">
        <v>27616439</v>
      </c>
      <c r="DO3" s="22">
        <v>28803626</v>
      </c>
      <c r="DP3" s="22">
        <v>10434000</v>
      </c>
      <c r="DQ3" s="22">
        <v>11559119</v>
      </c>
      <c r="DR3" s="22">
        <v>20878488</v>
      </c>
      <c r="DS3" s="22">
        <v>33247398</v>
      </c>
      <c r="DT3" s="22">
        <v>1678587</v>
      </c>
      <c r="DU3" s="22">
        <v>1748163</v>
      </c>
      <c r="DV3" s="22">
        <v>1717465</v>
      </c>
      <c r="DW3" s="22">
        <v>14062343</v>
      </c>
      <c r="DX3" s="22">
        <v>14078119</v>
      </c>
      <c r="DY3" s="22">
        <v>10434000</v>
      </c>
      <c r="DZ3" s="22">
        <v>11559119</v>
      </c>
      <c r="EA3" s="22">
        <v>20878488</v>
      </c>
      <c r="EB3" s="22">
        <v>33247398</v>
      </c>
      <c r="EC3" s="22">
        <v>1678587</v>
      </c>
      <c r="ED3" s="22">
        <v>1748163</v>
      </c>
      <c r="EE3" s="22">
        <v>1717465</v>
      </c>
      <c r="EF3" s="22">
        <v>1748194</v>
      </c>
      <c r="EG3" s="22">
        <v>3697022</v>
      </c>
      <c r="EH3" s="22">
        <v>0</v>
      </c>
      <c r="EI3" s="22">
        <v>0</v>
      </c>
      <c r="EJ3" s="22">
        <v>0</v>
      </c>
      <c r="EK3" s="22">
        <v>0</v>
      </c>
      <c r="EL3" s="22">
        <v>0</v>
      </c>
      <c r="EM3" s="22">
        <v>0</v>
      </c>
      <c r="EN3" s="22">
        <v>43000000</v>
      </c>
      <c r="EO3" s="22">
        <v>0</v>
      </c>
      <c r="EP3" s="22">
        <v>0</v>
      </c>
      <c r="EQ3" s="22">
        <v>0</v>
      </c>
      <c r="ER3" s="22">
        <v>0</v>
      </c>
      <c r="ES3" s="22">
        <v>0</v>
      </c>
      <c r="ET3" s="22">
        <v>0</v>
      </c>
      <c r="EU3" s="22">
        <v>0</v>
      </c>
      <c r="EV3" s="22">
        <v>0</v>
      </c>
      <c r="EW3" s="22">
        <v>6000000</v>
      </c>
      <c r="EX3" s="22">
        <v>0</v>
      </c>
      <c r="EY3" s="22">
        <v>0</v>
      </c>
      <c r="EZ3" s="22">
        <v>0</v>
      </c>
      <c r="FA3" s="22">
        <v>0</v>
      </c>
      <c r="FB3" s="22">
        <v>0</v>
      </c>
      <c r="FC3" s="22">
        <v>0</v>
      </c>
      <c r="FD3" s="22">
        <v>0</v>
      </c>
      <c r="FE3" s="22">
        <v>0</v>
      </c>
      <c r="FF3" s="22">
        <v>37000000</v>
      </c>
      <c r="FG3" s="22">
        <v>0</v>
      </c>
      <c r="FH3" s="22">
        <v>0</v>
      </c>
      <c r="FI3" s="22">
        <v>0</v>
      </c>
      <c r="FJ3" s="22">
        <v>0</v>
      </c>
      <c r="FK3" s="22">
        <v>0</v>
      </c>
      <c r="FL3" s="22">
        <v>0</v>
      </c>
      <c r="FM3" s="22">
        <v>34000000</v>
      </c>
      <c r="FN3" s="22">
        <v>29000000</v>
      </c>
      <c r="FO3" s="22">
        <v>0</v>
      </c>
      <c r="FP3" s="22">
        <v>0</v>
      </c>
      <c r="FQ3" s="22">
        <v>0</v>
      </c>
      <c r="FR3" s="22">
        <v>0</v>
      </c>
      <c r="FS3" s="22">
        <v>0</v>
      </c>
      <c r="FT3" s="22">
        <v>0</v>
      </c>
      <c r="FU3" s="22">
        <v>0</v>
      </c>
      <c r="FV3" s="22">
        <v>0</v>
      </c>
      <c r="FW3" s="22">
        <v>0</v>
      </c>
      <c r="FX3" s="22">
        <v>0</v>
      </c>
      <c r="FY3" s="22">
        <v>0</v>
      </c>
      <c r="FZ3" s="22">
        <v>0</v>
      </c>
      <c r="GA3" s="22">
        <v>6000000</v>
      </c>
      <c r="GB3" s="22">
        <v>6000000</v>
      </c>
      <c r="GC3" s="22">
        <v>6000000</v>
      </c>
      <c r="GD3" s="22">
        <v>6000000</v>
      </c>
      <c r="GE3" s="22">
        <v>40000000</v>
      </c>
      <c r="GF3" s="22">
        <v>35000000</v>
      </c>
      <c r="GG3" s="22">
        <v>0</v>
      </c>
      <c r="GH3" s="22">
        <v>0</v>
      </c>
      <c r="GI3" s="22">
        <v>0</v>
      </c>
      <c r="GJ3" s="22">
        <v>10507000</v>
      </c>
      <c r="GK3" s="22">
        <v>12274538</v>
      </c>
      <c r="GL3" s="22">
        <v>21267686</v>
      </c>
      <c r="GM3" s="22">
        <v>30022969</v>
      </c>
      <c r="GN3" s="22">
        <v>462505</v>
      </c>
      <c r="GO3" s="22">
        <v>533410</v>
      </c>
      <c r="GP3" s="22">
        <v>43562687</v>
      </c>
      <c r="GQ3" s="22">
        <v>92356</v>
      </c>
      <c r="GR3" s="22">
        <v>4156251</v>
      </c>
      <c r="GS3" s="22">
        <v>0</v>
      </c>
      <c r="GT3" s="22">
        <v>0</v>
      </c>
      <c r="GU3" s="22">
        <v>0</v>
      </c>
      <c r="GV3" s="22">
        <v>0</v>
      </c>
      <c r="GW3" s="22">
        <v>0</v>
      </c>
      <c r="GX3" s="22">
        <v>0</v>
      </c>
      <c r="GY3" s="22">
        <v>0</v>
      </c>
      <c r="GZ3" s="22">
        <v>0</v>
      </c>
      <c r="HA3" s="22">
        <v>0</v>
      </c>
      <c r="HB3" s="22">
        <v>0</v>
      </c>
      <c r="HC3" s="22">
        <v>0</v>
      </c>
      <c r="HD3" s="22">
        <v>0</v>
      </c>
      <c r="HE3" s="22">
        <v>0</v>
      </c>
      <c r="HF3" s="22">
        <v>0</v>
      </c>
      <c r="HG3" s="22">
        <v>0</v>
      </c>
      <c r="HH3" s="22">
        <v>0</v>
      </c>
      <c r="HI3" s="22">
        <v>0</v>
      </c>
      <c r="HJ3" s="22">
        <v>0</v>
      </c>
      <c r="HK3" s="22">
        <v>0</v>
      </c>
      <c r="HL3" s="22">
        <v>0</v>
      </c>
      <c r="HM3" s="22">
        <v>0</v>
      </c>
      <c r="HN3" s="22">
        <v>0</v>
      </c>
      <c r="HO3" s="22">
        <v>0</v>
      </c>
      <c r="HP3" s="22">
        <v>0</v>
      </c>
      <c r="HQ3" s="22">
        <v>0</v>
      </c>
      <c r="HR3" s="22">
        <v>0</v>
      </c>
      <c r="HS3" s="22">
        <v>0</v>
      </c>
      <c r="HT3" s="22">
        <v>419000</v>
      </c>
      <c r="HU3" s="22">
        <v>731979</v>
      </c>
      <c r="HV3" s="22">
        <v>1207412</v>
      </c>
      <c r="HW3" s="22">
        <v>1324246</v>
      </c>
      <c r="HX3" s="22">
        <v>1436938</v>
      </c>
      <c r="HY3" s="22">
        <v>1041214</v>
      </c>
      <c r="HZ3" s="22">
        <v>1047754</v>
      </c>
      <c r="IA3" s="22">
        <v>17843</v>
      </c>
      <c r="IB3" s="22">
        <v>0</v>
      </c>
      <c r="IC3" s="22">
        <v>0</v>
      </c>
      <c r="ID3" s="22">
        <v>0</v>
      </c>
      <c r="IE3" s="22">
        <v>0</v>
      </c>
      <c r="IF3" s="22">
        <v>0</v>
      </c>
      <c r="IG3" s="22">
        <v>0</v>
      </c>
      <c r="IH3" s="22">
        <v>0</v>
      </c>
      <c r="II3" s="22">
        <v>0</v>
      </c>
      <c r="IJ3" s="22">
        <v>0</v>
      </c>
      <c r="IK3" s="22">
        <v>0</v>
      </c>
    </row>
    <row r="4" spans="2:245" x14ac:dyDescent="0.25">
      <c r="B4" t="s">
        <v>135</v>
      </c>
      <c r="C4" s="22">
        <v>1732000</v>
      </c>
      <c r="D4" s="22">
        <v>1875278</v>
      </c>
      <c r="E4" s="22">
        <v>1727568</v>
      </c>
      <c r="F4" s="22">
        <v>1916425</v>
      </c>
      <c r="G4" s="22">
        <v>2118891</v>
      </c>
      <c r="H4" s="22">
        <v>3294111</v>
      </c>
      <c r="I4" s="22">
        <v>2041615</v>
      </c>
      <c r="J4" s="22">
        <v>2611328</v>
      </c>
      <c r="K4" s="22">
        <v>2711046</v>
      </c>
      <c r="L4" s="22">
        <v>0</v>
      </c>
      <c r="M4" s="22">
        <v>0</v>
      </c>
      <c r="N4" s="22">
        <v>70779</v>
      </c>
      <c r="O4" s="22">
        <v>141702</v>
      </c>
      <c r="P4" s="22">
        <v>137855</v>
      </c>
      <c r="Q4" s="22">
        <v>13131</v>
      </c>
      <c r="R4" s="22">
        <v>26623</v>
      </c>
      <c r="S4" s="22">
        <v>16750</v>
      </c>
      <c r="T4" s="22">
        <v>9828</v>
      </c>
      <c r="U4" s="22">
        <v>457000</v>
      </c>
      <c r="V4" s="22">
        <v>506229</v>
      </c>
      <c r="W4" s="22">
        <v>423949</v>
      </c>
      <c r="X4" s="22">
        <v>351194</v>
      </c>
      <c r="Y4" s="22">
        <v>309084</v>
      </c>
      <c r="Z4" s="22">
        <v>482045</v>
      </c>
      <c r="AA4" s="22">
        <v>449268</v>
      </c>
      <c r="AB4" s="22">
        <v>327654</v>
      </c>
      <c r="AC4" s="22">
        <v>279588</v>
      </c>
      <c r="AD4" s="22">
        <v>62000</v>
      </c>
      <c r="AE4" s="22">
        <v>61973</v>
      </c>
      <c r="AF4" s="22">
        <v>61973</v>
      </c>
      <c r="AG4" s="22">
        <v>61973</v>
      </c>
      <c r="AH4" s="22">
        <v>61973</v>
      </c>
      <c r="AI4" s="22">
        <v>61973</v>
      </c>
      <c r="AJ4" s="22">
        <v>61973</v>
      </c>
      <c r="AK4" s="22">
        <v>61973</v>
      </c>
      <c r="AL4" s="22">
        <v>61973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6000</v>
      </c>
      <c r="AW4" s="22">
        <v>6198</v>
      </c>
      <c r="AX4" s="22">
        <v>6197</v>
      </c>
      <c r="AY4" s="22">
        <v>6198</v>
      </c>
      <c r="AZ4" s="22">
        <v>6198</v>
      </c>
      <c r="BA4" s="22">
        <v>6197</v>
      </c>
      <c r="BB4" s="22">
        <v>6198</v>
      </c>
      <c r="BC4" s="22">
        <v>6198</v>
      </c>
      <c r="BD4" s="22">
        <v>6197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0</v>
      </c>
      <c r="BK4" s="22">
        <v>0</v>
      </c>
      <c r="BL4" s="22">
        <v>0</v>
      </c>
      <c r="BM4" s="22">
        <v>0</v>
      </c>
      <c r="BN4" s="22">
        <v>-2370000</v>
      </c>
      <c r="BO4" s="22">
        <v>-2696325</v>
      </c>
      <c r="BP4" s="22">
        <v>-3151308</v>
      </c>
      <c r="BQ4" s="22">
        <v>-3547327</v>
      </c>
      <c r="BR4" s="22">
        <v>-3677840</v>
      </c>
      <c r="BS4" s="22">
        <v>-3223332</v>
      </c>
      <c r="BT4" s="22">
        <v>-2805730</v>
      </c>
      <c r="BU4" s="22">
        <v>-2696860</v>
      </c>
      <c r="BV4" s="22">
        <v>-2292858</v>
      </c>
      <c r="BW4" s="22">
        <v>4034000</v>
      </c>
      <c r="BX4" s="22">
        <v>4503432</v>
      </c>
      <c r="BY4" s="22">
        <v>4810706</v>
      </c>
      <c r="BZ4" s="22">
        <v>5395581</v>
      </c>
      <c r="CA4" s="22">
        <v>5728560</v>
      </c>
      <c r="CB4" s="22">
        <v>6449273</v>
      </c>
      <c r="CC4" s="22">
        <v>4779174</v>
      </c>
      <c r="CD4" s="22">
        <v>5239368</v>
      </c>
      <c r="CE4" s="22">
        <v>4935733</v>
      </c>
      <c r="CF4" s="22">
        <v>0</v>
      </c>
      <c r="CG4" s="22">
        <v>0</v>
      </c>
      <c r="CH4" s="22">
        <v>0</v>
      </c>
      <c r="CI4" s="22">
        <v>0</v>
      </c>
      <c r="CJ4" s="22">
        <v>0</v>
      </c>
      <c r="CK4" s="22">
        <v>0</v>
      </c>
      <c r="CL4" s="22">
        <v>0</v>
      </c>
      <c r="CM4" s="22">
        <v>0</v>
      </c>
      <c r="CN4" s="22">
        <v>0</v>
      </c>
      <c r="CO4" s="22">
        <v>0</v>
      </c>
      <c r="CP4" s="22">
        <v>0</v>
      </c>
      <c r="CQ4" s="22">
        <v>0</v>
      </c>
      <c r="CR4" s="22">
        <v>0</v>
      </c>
      <c r="CS4" s="22">
        <v>0</v>
      </c>
      <c r="CT4" s="22">
        <v>0</v>
      </c>
      <c r="CU4" s="22">
        <v>0</v>
      </c>
      <c r="CV4" s="22">
        <v>0</v>
      </c>
      <c r="CW4" s="22">
        <v>0</v>
      </c>
      <c r="CX4" s="22">
        <v>0</v>
      </c>
      <c r="CY4" s="22">
        <v>0</v>
      </c>
      <c r="CZ4" s="22">
        <v>0</v>
      </c>
      <c r="DA4" s="22">
        <v>0</v>
      </c>
      <c r="DB4" s="22">
        <v>0</v>
      </c>
      <c r="DC4" s="22">
        <v>0</v>
      </c>
      <c r="DD4" s="22">
        <v>0</v>
      </c>
      <c r="DE4" s="22">
        <v>0</v>
      </c>
      <c r="DF4" s="22">
        <v>0</v>
      </c>
      <c r="DG4" s="22">
        <v>3939000</v>
      </c>
      <c r="DH4" s="22">
        <v>4412901</v>
      </c>
      <c r="DI4" s="22">
        <v>4719773</v>
      </c>
      <c r="DJ4" s="22">
        <v>5301474</v>
      </c>
      <c r="DK4" s="22">
        <v>5652355</v>
      </c>
      <c r="DL4" s="22">
        <v>6360622</v>
      </c>
      <c r="DM4" s="22">
        <v>4691232</v>
      </c>
      <c r="DN4" s="22">
        <v>5141025</v>
      </c>
      <c r="DO4" s="22">
        <v>4825823</v>
      </c>
      <c r="DP4" s="22">
        <v>980000</v>
      </c>
      <c r="DQ4" s="22">
        <v>1907032</v>
      </c>
      <c r="DR4" s="22">
        <v>2181351</v>
      </c>
      <c r="DS4" s="22">
        <v>2110877</v>
      </c>
      <c r="DT4" s="22">
        <v>40958</v>
      </c>
      <c r="DU4" s="22">
        <v>0</v>
      </c>
      <c r="DV4" s="22">
        <v>1967792</v>
      </c>
      <c r="DW4" s="22">
        <v>1100943</v>
      </c>
      <c r="DX4" s="22">
        <v>1273846</v>
      </c>
      <c r="DY4" s="22">
        <v>980000</v>
      </c>
      <c r="DZ4" s="22">
        <v>1907032</v>
      </c>
      <c r="EA4" s="22">
        <v>2181351</v>
      </c>
      <c r="EB4" s="22">
        <v>2110877</v>
      </c>
      <c r="EC4" s="22">
        <v>40958</v>
      </c>
      <c r="ED4" s="22">
        <v>0</v>
      </c>
      <c r="EE4" s="22">
        <v>1967792</v>
      </c>
      <c r="EF4" s="22">
        <v>1100943</v>
      </c>
      <c r="EG4" s="22">
        <v>1273846</v>
      </c>
      <c r="EH4" s="22">
        <v>0</v>
      </c>
      <c r="EI4" s="22">
        <v>0</v>
      </c>
      <c r="EJ4" s="22">
        <v>0</v>
      </c>
      <c r="EK4" s="22">
        <v>0</v>
      </c>
      <c r="EL4" s="22">
        <v>0</v>
      </c>
      <c r="EM4" s="22">
        <v>0</v>
      </c>
      <c r="EN4" s="22">
        <v>0</v>
      </c>
      <c r="EO4" s="22">
        <v>0</v>
      </c>
      <c r="EP4" s="22">
        <v>0</v>
      </c>
      <c r="EQ4" s="22">
        <v>0</v>
      </c>
      <c r="ER4" s="22">
        <v>0</v>
      </c>
      <c r="ES4" s="22">
        <v>0</v>
      </c>
      <c r="ET4" s="22">
        <v>0</v>
      </c>
      <c r="EU4" s="22">
        <v>0</v>
      </c>
      <c r="EV4" s="22">
        <v>0</v>
      </c>
      <c r="EW4" s="22">
        <v>0</v>
      </c>
      <c r="EX4" s="22">
        <v>0</v>
      </c>
      <c r="EY4" s="22">
        <v>0</v>
      </c>
      <c r="EZ4" s="22">
        <v>0</v>
      </c>
      <c r="FA4" s="22">
        <v>0</v>
      </c>
      <c r="FB4" s="22">
        <v>0</v>
      </c>
      <c r="FC4" s="22">
        <v>0</v>
      </c>
      <c r="FD4" s="22">
        <v>0</v>
      </c>
      <c r="FE4" s="22">
        <v>0</v>
      </c>
      <c r="FF4" s="22">
        <v>0</v>
      </c>
      <c r="FG4" s="22">
        <v>0</v>
      </c>
      <c r="FH4" s="22">
        <v>0</v>
      </c>
      <c r="FI4" s="22">
        <v>0</v>
      </c>
      <c r="FJ4" s="22">
        <v>0</v>
      </c>
      <c r="FK4" s="22">
        <v>0</v>
      </c>
      <c r="FL4" s="22">
        <v>0</v>
      </c>
      <c r="FM4" s="22">
        <v>0</v>
      </c>
      <c r="FN4" s="22">
        <v>0</v>
      </c>
      <c r="FO4" s="22">
        <v>0</v>
      </c>
      <c r="FP4" s="22">
        <v>0</v>
      </c>
      <c r="FQ4" s="22">
        <v>0</v>
      </c>
      <c r="FR4" s="22">
        <v>0</v>
      </c>
      <c r="FS4" s="22">
        <v>0</v>
      </c>
      <c r="FT4" s="22">
        <v>0</v>
      </c>
      <c r="FU4" s="22">
        <v>0</v>
      </c>
      <c r="FV4" s="22">
        <v>0</v>
      </c>
      <c r="FW4" s="22">
        <v>0</v>
      </c>
      <c r="FX4" s="22">
        <v>0</v>
      </c>
      <c r="FY4" s="22">
        <v>0</v>
      </c>
      <c r="FZ4" s="22">
        <v>0</v>
      </c>
      <c r="GA4" s="22">
        <v>0</v>
      </c>
      <c r="GB4" s="22">
        <v>0</v>
      </c>
      <c r="GC4" s="22">
        <v>0</v>
      </c>
      <c r="GD4" s="22">
        <v>0</v>
      </c>
      <c r="GE4" s="22">
        <v>0</v>
      </c>
      <c r="GF4" s="22">
        <v>0</v>
      </c>
      <c r="GG4" s="22">
        <v>0</v>
      </c>
      <c r="GH4" s="22">
        <v>0</v>
      </c>
      <c r="GI4" s="22">
        <v>0</v>
      </c>
      <c r="GJ4" s="22">
        <v>3199000</v>
      </c>
      <c r="GK4" s="22">
        <v>3507048</v>
      </c>
      <c r="GL4" s="22">
        <v>4043872</v>
      </c>
      <c r="GM4" s="22">
        <v>4598910</v>
      </c>
      <c r="GN4" s="22">
        <v>4633151</v>
      </c>
      <c r="GO4" s="22">
        <v>5403500</v>
      </c>
      <c r="GP4" s="22">
        <v>3503239</v>
      </c>
      <c r="GQ4" s="22">
        <v>4236245</v>
      </c>
      <c r="GR4" s="22">
        <v>3861888</v>
      </c>
      <c r="GS4" s="22">
        <v>0</v>
      </c>
      <c r="GT4" s="22">
        <v>0</v>
      </c>
      <c r="GU4" s="22">
        <v>0</v>
      </c>
      <c r="GV4" s="22">
        <v>0</v>
      </c>
      <c r="GW4" s="22">
        <v>0</v>
      </c>
      <c r="GX4" s="22">
        <v>0</v>
      </c>
      <c r="GY4" s="22">
        <v>0</v>
      </c>
      <c r="GZ4" s="22">
        <v>0</v>
      </c>
      <c r="HA4" s="22">
        <v>0</v>
      </c>
      <c r="HB4" s="22">
        <v>0</v>
      </c>
      <c r="HC4" s="22">
        <v>0</v>
      </c>
      <c r="HD4" s="22">
        <v>0</v>
      </c>
      <c r="HE4" s="22">
        <v>0</v>
      </c>
      <c r="HF4" s="22">
        <v>0</v>
      </c>
      <c r="HG4" s="22">
        <v>0</v>
      </c>
      <c r="HH4" s="22">
        <v>0</v>
      </c>
      <c r="HI4" s="22">
        <v>0</v>
      </c>
      <c r="HJ4" s="22">
        <v>0</v>
      </c>
      <c r="HK4" s="22">
        <v>0</v>
      </c>
      <c r="HL4" s="22">
        <v>0</v>
      </c>
      <c r="HM4" s="22">
        <v>0</v>
      </c>
      <c r="HN4" s="22">
        <v>0</v>
      </c>
      <c r="HO4" s="22">
        <v>0</v>
      </c>
      <c r="HP4" s="22">
        <v>0</v>
      </c>
      <c r="HQ4" s="22">
        <v>0</v>
      </c>
      <c r="HR4" s="22">
        <v>0</v>
      </c>
      <c r="HS4" s="22">
        <v>0</v>
      </c>
      <c r="HT4" s="22">
        <v>41000</v>
      </c>
      <c r="HU4" s="22">
        <v>68513</v>
      </c>
      <c r="HV4" s="22">
        <v>113094</v>
      </c>
      <c r="HW4" s="22">
        <v>135573</v>
      </c>
      <c r="HX4" s="22">
        <v>64368</v>
      </c>
      <c r="HY4" s="22">
        <v>0</v>
      </c>
      <c r="HZ4" s="22">
        <v>0</v>
      </c>
      <c r="IA4" s="22">
        <v>16396</v>
      </c>
      <c r="IB4" s="22">
        <v>15991</v>
      </c>
      <c r="IC4" s="22">
        <v>0</v>
      </c>
      <c r="ID4" s="22">
        <v>0</v>
      </c>
      <c r="IE4" s="22">
        <v>0</v>
      </c>
      <c r="IF4" s="22">
        <v>0</v>
      </c>
      <c r="IG4" s="22">
        <v>0</v>
      </c>
      <c r="IH4" s="22">
        <v>0</v>
      </c>
      <c r="II4" s="22">
        <v>0</v>
      </c>
      <c r="IJ4" s="22">
        <v>0</v>
      </c>
      <c r="IK4" s="22">
        <v>0</v>
      </c>
    </row>
    <row r="5" spans="2:245" x14ac:dyDescent="0.25">
      <c r="B5" t="s">
        <v>136</v>
      </c>
      <c r="C5" s="22">
        <v>11244000</v>
      </c>
      <c r="D5" s="22">
        <v>11415663</v>
      </c>
      <c r="E5" s="22">
        <v>13339812</v>
      </c>
      <c r="F5" s="22">
        <v>13935600</v>
      </c>
      <c r="G5" s="22">
        <v>14558696</v>
      </c>
      <c r="H5" s="22">
        <v>16592140</v>
      </c>
      <c r="I5" s="22">
        <v>17418530</v>
      </c>
      <c r="J5" s="22">
        <v>15861633</v>
      </c>
      <c r="K5" s="22">
        <v>13823648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78364</v>
      </c>
      <c r="T5" s="22">
        <v>41367</v>
      </c>
      <c r="U5" s="22">
        <v>2086000</v>
      </c>
      <c r="V5" s="22">
        <v>2173769</v>
      </c>
      <c r="W5" s="22">
        <v>2604742</v>
      </c>
      <c r="X5" s="22">
        <v>2455027</v>
      </c>
      <c r="Y5" s="22">
        <v>1051886</v>
      </c>
      <c r="Z5" s="22">
        <v>1103615</v>
      </c>
      <c r="AA5" s="22">
        <v>2936544</v>
      </c>
      <c r="AB5" s="22">
        <v>3584463</v>
      </c>
      <c r="AC5" s="22">
        <v>3183430</v>
      </c>
      <c r="AD5" s="22">
        <v>135000</v>
      </c>
      <c r="AE5" s="22">
        <v>135000</v>
      </c>
      <c r="AF5" s="22">
        <v>135000</v>
      </c>
      <c r="AG5" s="22">
        <v>135000</v>
      </c>
      <c r="AH5" s="22">
        <v>135000</v>
      </c>
      <c r="AI5" s="22">
        <v>135000</v>
      </c>
      <c r="AJ5" s="22">
        <v>135000</v>
      </c>
      <c r="AK5" s="22">
        <v>135000</v>
      </c>
      <c r="AL5" s="22">
        <v>13500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2174000</v>
      </c>
      <c r="AW5" s="22">
        <v>2284444</v>
      </c>
      <c r="AX5" s="22">
        <v>3194986</v>
      </c>
      <c r="AY5" s="22">
        <v>3625790</v>
      </c>
      <c r="AZ5" s="22">
        <v>6443711</v>
      </c>
      <c r="BA5" s="22">
        <v>5359566</v>
      </c>
      <c r="BB5" s="22">
        <v>5341149</v>
      </c>
      <c r="BC5" s="22">
        <v>3744962</v>
      </c>
      <c r="BD5" s="22">
        <v>2421357</v>
      </c>
      <c r="BE5" s="22">
        <v>1354000</v>
      </c>
      <c r="BF5" s="22">
        <v>1331158</v>
      </c>
      <c r="BG5" s="22">
        <v>1308322</v>
      </c>
      <c r="BH5" s="22">
        <v>907611</v>
      </c>
      <c r="BI5" s="22">
        <v>5406705</v>
      </c>
      <c r="BJ5" s="22">
        <v>5346066</v>
      </c>
      <c r="BK5" s="22">
        <v>5327649</v>
      </c>
      <c r="BL5" s="22">
        <v>1652436</v>
      </c>
      <c r="BM5" s="22">
        <v>1524203</v>
      </c>
      <c r="BN5" s="22">
        <v>0</v>
      </c>
      <c r="BO5" s="22">
        <v>0</v>
      </c>
      <c r="BP5" s="22">
        <v>0</v>
      </c>
      <c r="BQ5" s="22">
        <v>0</v>
      </c>
      <c r="BR5" s="22">
        <v>0</v>
      </c>
      <c r="BS5" s="22">
        <v>-225354</v>
      </c>
      <c r="BT5" s="22">
        <v>-1685968</v>
      </c>
      <c r="BU5" s="22">
        <v>0</v>
      </c>
      <c r="BV5" s="22">
        <v>0</v>
      </c>
      <c r="BW5" s="22">
        <v>8476000</v>
      </c>
      <c r="BX5" s="22">
        <v>8737622</v>
      </c>
      <c r="BY5" s="22">
        <v>9733364</v>
      </c>
      <c r="BZ5" s="22">
        <v>9725845</v>
      </c>
      <c r="CA5" s="22">
        <v>5087238</v>
      </c>
      <c r="CB5" s="22">
        <v>8360792</v>
      </c>
      <c r="CC5" s="22">
        <v>10685513</v>
      </c>
      <c r="CD5" s="22">
        <v>11074052</v>
      </c>
      <c r="CE5" s="22">
        <v>10353961</v>
      </c>
      <c r="CF5" s="22">
        <v>0</v>
      </c>
      <c r="CG5" s="22">
        <v>0</v>
      </c>
      <c r="CH5" s="22">
        <v>0</v>
      </c>
      <c r="CI5" s="22">
        <v>0</v>
      </c>
      <c r="CJ5" s="22">
        <v>7182</v>
      </c>
      <c r="CK5" s="22">
        <v>134368</v>
      </c>
      <c r="CL5" s="22">
        <v>401415</v>
      </c>
      <c r="CM5" s="22">
        <v>2328207</v>
      </c>
      <c r="CN5" s="22">
        <v>2659799</v>
      </c>
      <c r="CO5" s="22">
        <v>0</v>
      </c>
      <c r="CP5" s="22">
        <v>0</v>
      </c>
      <c r="CQ5" s="22">
        <v>0</v>
      </c>
      <c r="CR5" s="22">
        <v>0</v>
      </c>
      <c r="CS5" s="22">
        <v>7182</v>
      </c>
      <c r="CT5" s="22">
        <v>134368</v>
      </c>
      <c r="CU5" s="22">
        <v>401415</v>
      </c>
      <c r="CV5" s="22">
        <v>2328207</v>
      </c>
      <c r="CW5" s="22">
        <v>2659799</v>
      </c>
      <c r="CX5" s="22">
        <v>0</v>
      </c>
      <c r="CY5" s="22">
        <v>0</v>
      </c>
      <c r="CZ5" s="22">
        <v>0</v>
      </c>
      <c r="DA5" s="22">
        <v>0</v>
      </c>
      <c r="DB5" s="22">
        <v>0</v>
      </c>
      <c r="DC5" s="22">
        <v>0</v>
      </c>
      <c r="DD5" s="22">
        <v>0</v>
      </c>
      <c r="DE5" s="22">
        <v>0</v>
      </c>
      <c r="DF5" s="22">
        <v>0</v>
      </c>
      <c r="DG5" s="22">
        <v>8174000</v>
      </c>
      <c r="DH5" s="22">
        <v>8392047</v>
      </c>
      <c r="DI5" s="22">
        <v>9333234</v>
      </c>
      <c r="DJ5" s="22">
        <v>9293382</v>
      </c>
      <c r="DK5" s="22">
        <v>4813872</v>
      </c>
      <c r="DL5" s="22">
        <v>8027710</v>
      </c>
      <c r="DM5" s="22">
        <v>10167101</v>
      </c>
      <c r="DN5" s="22">
        <v>8641267</v>
      </c>
      <c r="DO5" s="22">
        <v>7605892</v>
      </c>
      <c r="DP5" s="22">
        <v>0</v>
      </c>
      <c r="DQ5" s="22">
        <v>0</v>
      </c>
      <c r="DR5" s="22">
        <v>0</v>
      </c>
      <c r="DS5" s="22">
        <v>0</v>
      </c>
      <c r="DT5" s="22">
        <v>0</v>
      </c>
      <c r="DU5" s="22">
        <v>3000000</v>
      </c>
      <c r="DV5" s="22">
        <v>3750000</v>
      </c>
      <c r="DW5" s="22">
        <v>3454328</v>
      </c>
      <c r="DX5" s="22">
        <v>3077632</v>
      </c>
      <c r="DY5" s="22">
        <v>0</v>
      </c>
      <c r="DZ5" s="22">
        <v>0</v>
      </c>
      <c r="EA5" s="22">
        <v>0</v>
      </c>
      <c r="EB5" s="22">
        <v>0</v>
      </c>
      <c r="EC5" s="22">
        <v>0</v>
      </c>
      <c r="ED5" s="22">
        <v>3000000</v>
      </c>
      <c r="EE5" s="22">
        <v>2200000</v>
      </c>
      <c r="EF5" s="22">
        <v>1800000</v>
      </c>
      <c r="EG5" s="22">
        <v>1500000</v>
      </c>
      <c r="EH5" s="22">
        <v>380000</v>
      </c>
      <c r="EI5" s="22">
        <v>0</v>
      </c>
      <c r="EJ5" s="22">
        <v>0</v>
      </c>
      <c r="EK5" s="22">
        <v>0</v>
      </c>
      <c r="EL5" s="22">
        <v>4584</v>
      </c>
      <c r="EM5" s="22">
        <v>57233</v>
      </c>
      <c r="EN5" s="22">
        <v>661001</v>
      </c>
      <c r="EO5" s="22">
        <v>655186</v>
      </c>
      <c r="EP5" s="22">
        <v>440911</v>
      </c>
      <c r="EQ5" s="22">
        <v>0</v>
      </c>
      <c r="ER5" s="22">
        <v>0</v>
      </c>
      <c r="ES5" s="22">
        <v>0</v>
      </c>
      <c r="ET5" s="22">
        <v>0</v>
      </c>
      <c r="EU5" s="22">
        <v>0</v>
      </c>
      <c r="EV5" s="22">
        <v>0</v>
      </c>
      <c r="EW5" s="22">
        <v>0</v>
      </c>
      <c r="EX5" s="22">
        <v>0</v>
      </c>
      <c r="EY5" s="22">
        <v>0</v>
      </c>
      <c r="EZ5" s="22">
        <v>25000</v>
      </c>
      <c r="FA5" s="22">
        <v>0</v>
      </c>
      <c r="FB5" s="22">
        <v>0</v>
      </c>
      <c r="FC5" s="22">
        <v>0</v>
      </c>
      <c r="FD5" s="22">
        <v>0</v>
      </c>
      <c r="FE5" s="22">
        <v>0</v>
      </c>
      <c r="FF5" s="22">
        <v>0</v>
      </c>
      <c r="FG5" s="22">
        <v>0</v>
      </c>
      <c r="FH5" s="22">
        <v>0</v>
      </c>
      <c r="FI5" s="22">
        <v>0</v>
      </c>
      <c r="FJ5" s="22">
        <v>0</v>
      </c>
      <c r="FK5" s="22">
        <v>0</v>
      </c>
      <c r="FL5" s="22">
        <v>0</v>
      </c>
      <c r="FM5" s="22">
        <v>0</v>
      </c>
      <c r="FN5" s="22">
        <v>0</v>
      </c>
      <c r="FO5" s="22">
        <v>0</v>
      </c>
      <c r="FP5" s="22">
        <v>0</v>
      </c>
      <c r="FQ5" s="22">
        <v>0</v>
      </c>
      <c r="FR5" s="22">
        <v>0</v>
      </c>
      <c r="FS5" s="22">
        <v>0</v>
      </c>
      <c r="FT5" s="22">
        <v>0</v>
      </c>
      <c r="FU5" s="22">
        <v>0</v>
      </c>
      <c r="FV5" s="22">
        <v>0</v>
      </c>
      <c r="FW5" s="22">
        <v>0</v>
      </c>
      <c r="FX5" s="22">
        <v>0</v>
      </c>
      <c r="FY5" s="22">
        <v>0</v>
      </c>
      <c r="FZ5" s="22">
        <v>0</v>
      </c>
      <c r="GA5" s="22">
        <v>0</v>
      </c>
      <c r="GB5" s="22">
        <v>0</v>
      </c>
      <c r="GC5" s="22">
        <v>0</v>
      </c>
      <c r="GD5" s="22">
        <v>0</v>
      </c>
      <c r="GE5" s="22">
        <v>0</v>
      </c>
      <c r="GF5" s="22">
        <v>0</v>
      </c>
      <c r="GG5" s="22">
        <v>0</v>
      </c>
      <c r="GH5" s="22">
        <v>0</v>
      </c>
      <c r="GI5" s="22">
        <v>0</v>
      </c>
      <c r="GJ5" s="22">
        <v>0</v>
      </c>
      <c r="GK5" s="22">
        <v>0</v>
      </c>
      <c r="GL5" s="22">
        <v>0</v>
      </c>
      <c r="GM5" s="22">
        <v>450048</v>
      </c>
      <c r="GN5" s="22">
        <v>611110</v>
      </c>
      <c r="GO5" s="22">
        <v>3210901</v>
      </c>
      <c r="GP5" s="22">
        <v>2489780</v>
      </c>
      <c r="GQ5" s="22">
        <v>1981552</v>
      </c>
      <c r="GR5" s="22">
        <v>1578125</v>
      </c>
      <c r="GS5" s="22">
        <v>0</v>
      </c>
      <c r="GT5" s="22">
        <v>0</v>
      </c>
      <c r="GU5" s="22">
        <v>0</v>
      </c>
      <c r="GV5" s="22">
        <v>0</v>
      </c>
      <c r="GW5" s="22">
        <v>0</v>
      </c>
      <c r="GX5" s="22">
        <v>0</v>
      </c>
      <c r="GY5" s="22">
        <v>2650000</v>
      </c>
      <c r="GZ5" s="22">
        <v>3050000</v>
      </c>
      <c r="HA5" s="22">
        <v>3050000</v>
      </c>
      <c r="HB5" s="22">
        <v>0</v>
      </c>
      <c r="HC5" s="22">
        <v>0</v>
      </c>
      <c r="HD5" s="22">
        <v>0</v>
      </c>
      <c r="HE5" s="22">
        <v>0</v>
      </c>
      <c r="HF5" s="22">
        <v>0</v>
      </c>
      <c r="HG5" s="22">
        <v>0</v>
      </c>
      <c r="HH5" s="22">
        <v>3575000</v>
      </c>
      <c r="HI5" s="22">
        <v>3175000</v>
      </c>
      <c r="HJ5" s="22">
        <v>3175000</v>
      </c>
      <c r="HK5" s="22">
        <v>0</v>
      </c>
      <c r="HL5" s="22">
        <v>0</v>
      </c>
      <c r="HM5" s="22">
        <v>0</v>
      </c>
      <c r="HN5" s="22">
        <v>0</v>
      </c>
      <c r="HO5" s="22">
        <v>0</v>
      </c>
      <c r="HP5" s="22">
        <v>0</v>
      </c>
      <c r="HQ5" s="22">
        <v>0</v>
      </c>
      <c r="HR5" s="22">
        <v>0</v>
      </c>
      <c r="HS5" s="22">
        <v>0</v>
      </c>
      <c r="HT5" s="22">
        <v>0</v>
      </c>
      <c r="HU5" s="22">
        <v>0</v>
      </c>
      <c r="HV5" s="22">
        <v>0</v>
      </c>
      <c r="HW5" s="22">
        <v>0</v>
      </c>
      <c r="HX5" s="22">
        <v>0</v>
      </c>
      <c r="HY5" s="22">
        <v>54071</v>
      </c>
      <c r="HZ5" s="22">
        <v>136931</v>
      </c>
      <c r="IA5" s="22">
        <v>71781</v>
      </c>
      <c r="IB5" s="22">
        <v>91132</v>
      </c>
      <c r="IC5" s="22">
        <v>0</v>
      </c>
      <c r="ID5" s="22">
        <v>0</v>
      </c>
      <c r="IE5" s="22">
        <v>0</v>
      </c>
      <c r="IF5" s="22">
        <v>0</v>
      </c>
      <c r="IG5" s="22">
        <v>0</v>
      </c>
      <c r="IH5" s="22">
        <v>0</v>
      </c>
      <c r="II5" s="22">
        <v>0</v>
      </c>
      <c r="IJ5" s="22">
        <v>0</v>
      </c>
      <c r="IK5" s="22">
        <v>0</v>
      </c>
    </row>
    <row r="6" spans="2:245" x14ac:dyDescent="0.25">
      <c r="B6" t="s">
        <v>156</v>
      </c>
      <c r="C6">
        <v>27943000</v>
      </c>
      <c r="D6">
        <v>25587205</v>
      </c>
      <c r="E6">
        <v>26058059</v>
      </c>
      <c r="F6">
        <v>24222080</v>
      </c>
      <c r="G6">
        <v>21830939</v>
      </c>
      <c r="H6">
        <v>22400709</v>
      </c>
      <c r="I6">
        <v>19735401</v>
      </c>
      <c r="J6">
        <v>24571197</v>
      </c>
      <c r="K6">
        <v>24288483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2515</v>
      </c>
      <c r="T6">
        <v>170624</v>
      </c>
      <c r="U6">
        <v>811000</v>
      </c>
      <c r="V6">
        <v>501407</v>
      </c>
      <c r="W6">
        <v>426144</v>
      </c>
      <c r="X6">
        <v>695029</v>
      </c>
      <c r="Y6">
        <v>684625</v>
      </c>
      <c r="Z6">
        <v>635028</v>
      </c>
      <c r="AA6">
        <v>825524</v>
      </c>
      <c r="AB6">
        <v>910235</v>
      </c>
      <c r="AC6">
        <v>961925</v>
      </c>
      <c r="AD6">
        <v>124000</v>
      </c>
      <c r="AE6">
        <v>124000</v>
      </c>
      <c r="AF6">
        <v>124000</v>
      </c>
      <c r="AG6">
        <v>124000</v>
      </c>
      <c r="AH6">
        <v>124000</v>
      </c>
      <c r="AI6">
        <v>124000</v>
      </c>
      <c r="AJ6">
        <v>124000</v>
      </c>
      <c r="AK6">
        <v>124000</v>
      </c>
      <c r="AL6">
        <v>12400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608000</v>
      </c>
      <c r="AW6">
        <v>607883</v>
      </c>
      <c r="AX6">
        <v>607882</v>
      </c>
      <c r="AY6">
        <v>12400</v>
      </c>
      <c r="AZ6">
        <v>12400</v>
      </c>
      <c r="BA6">
        <v>12400</v>
      </c>
      <c r="BB6">
        <v>12400</v>
      </c>
      <c r="BC6">
        <v>12400</v>
      </c>
      <c r="BD6">
        <v>1240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4</v>
      </c>
      <c r="BP6">
        <v>493</v>
      </c>
      <c r="BQ6">
        <v>1471</v>
      </c>
      <c r="BR6">
        <v>905</v>
      </c>
      <c r="BS6">
        <v>902</v>
      </c>
      <c r="BT6">
        <v>559</v>
      </c>
      <c r="BU6">
        <v>3290</v>
      </c>
      <c r="BV6">
        <v>38</v>
      </c>
      <c r="BW6">
        <v>27112000</v>
      </c>
      <c r="BX6">
        <v>24816825</v>
      </c>
      <c r="BY6">
        <v>25287191</v>
      </c>
      <c r="BZ6">
        <v>24040955</v>
      </c>
      <c r="CA6">
        <v>21647593</v>
      </c>
      <c r="CB6">
        <v>22242655</v>
      </c>
      <c r="CC6">
        <v>19548875</v>
      </c>
      <c r="CD6">
        <v>24396061</v>
      </c>
      <c r="CE6">
        <v>24122143</v>
      </c>
      <c r="CF6">
        <v>0</v>
      </c>
      <c r="CG6">
        <v>0</v>
      </c>
      <c r="CH6">
        <v>0</v>
      </c>
      <c r="CI6">
        <v>0</v>
      </c>
      <c r="CJ6">
        <v>91582</v>
      </c>
      <c r="CK6">
        <v>198362</v>
      </c>
      <c r="CL6">
        <v>303720</v>
      </c>
      <c r="CM6">
        <v>208040</v>
      </c>
      <c r="CN6">
        <v>45522</v>
      </c>
      <c r="CO6">
        <v>0</v>
      </c>
      <c r="CP6">
        <v>0</v>
      </c>
      <c r="CQ6">
        <v>0</v>
      </c>
      <c r="CR6">
        <v>0</v>
      </c>
      <c r="CS6">
        <v>91582</v>
      </c>
      <c r="CT6">
        <v>198362</v>
      </c>
      <c r="CU6">
        <v>303720</v>
      </c>
      <c r="CV6">
        <v>208040</v>
      </c>
      <c r="CW6">
        <v>45522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27112000</v>
      </c>
      <c r="DH6">
        <v>24816771</v>
      </c>
      <c r="DI6">
        <v>25283508</v>
      </c>
      <c r="DJ6">
        <v>23935109</v>
      </c>
      <c r="DK6">
        <v>21526400</v>
      </c>
      <c r="DL6">
        <v>22029220</v>
      </c>
      <c r="DM6">
        <v>19237966</v>
      </c>
      <c r="DN6">
        <v>24185800</v>
      </c>
      <c r="DO6">
        <v>24069096</v>
      </c>
      <c r="DP6">
        <v>10613000</v>
      </c>
      <c r="DQ6">
        <v>12116647</v>
      </c>
      <c r="DR6">
        <v>14519677</v>
      </c>
      <c r="DS6">
        <v>8323739</v>
      </c>
      <c r="DT6">
        <v>5774301</v>
      </c>
      <c r="DU6">
        <v>9357479</v>
      </c>
      <c r="DV6">
        <v>8942681</v>
      </c>
      <c r="DW6">
        <v>10037508</v>
      </c>
      <c r="DX6">
        <v>10042110</v>
      </c>
      <c r="DY6">
        <v>0</v>
      </c>
      <c r="DZ6">
        <v>12116647</v>
      </c>
      <c r="EA6">
        <v>14519677</v>
      </c>
      <c r="EB6">
        <v>8323739</v>
      </c>
      <c r="EC6">
        <v>5774301</v>
      </c>
      <c r="ED6">
        <v>9357479</v>
      </c>
      <c r="EE6">
        <v>8942681</v>
      </c>
      <c r="EF6">
        <v>10037508</v>
      </c>
      <c r="EG6">
        <v>10042110</v>
      </c>
      <c r="EH6">
        <v>0</v>
      </c>
      <c r="EI6">
        <v>0</v>
      </c>
      <c r="EJ6">
        <v>0</v>
      </c>
      <c r="EK6">
        <v>0</v>
      </c>
      <c r="EL6">
        <v>48845</v>
      </c>
      <c r="EM6">
        <v>160627</v>
      </c>
      <c r="EN6">
        <v>301302</v>
      </c>
      <c r="EO6">
        <v>280510</v>
      </c>
      <c r="EP6">
        <v>162518</v>
      </c>
      <c r="EQ6">
        <v>0</v>
      </c>
      <c r="ER6">
        <v>0</v>
      </c>
      <c r="ES6">
        <v>0</v>
      </c>
      <c r="ET6">
        <v>0</v>
      </c>
      <c r="EU6">
        <v>0</v>
      </c>
      <c r="EV6">
        <v>0</v>
      </c>
      <c r="EW6">
        <v>0</v>
      </c>
      <c r="EX6">
        <v>0</v>
      </c>
      <c r="EY6">
        <v>0</v>
      </c>
      <c r="FI6">
        <v>0</v>
      </c>
      <c r="FJ6">
        <v>0</v>
      </c>
      <c r="FK6">
        <v>0</v>
      </c>
      <c r="FL6">
        <v>0</v>
      </c>
      <c r="FM6">
        <v>0</v>
      </c>
      <c r="FN6">
        <v>0</v>
      </c>
      <c r="FO6">
        <v>0</v>
      </c>
      <c r="FP6">
        <v>0</v>
      </c>
      <c r="FQ6">
        <v>0</v>
      </c>
      <c r="FR6">
        <v>0</v>
      </c>
      <c r="FS6">
        <v>0</v>
      </c>
      <c r="FT6">
        <v>0</v>
      </c>
      <c r="FU6">
        <v>0</v>
      </c>
      <c r="FV6">
        <v>0</v>
      </c>
      <c r="FW6">
        <v>0</v>
      </c>
      <c r="FX6">
        <v>0</v>
      </c>
      <c r="FY6">
        <v>0</v>
      </c>
      <c r="FZ6">
        <v>0</v>
      </c>
      <c r="GA6">
        <v>0</v>
      </c>
      <c r="GB6">
        <v>0</v>
      </c>
      <c r="GC6">
        <v>0</v>
      </c>
      <c r="GD6">
        <v>0</v>
      </c>
      <c r="GE6">
        <v>0</v>
      </c>
      <c r="GF6">
        <v>0</v>
      </c>
      <c r="GG6">
        <v>0</v>
      </c>
      <c r="GH6">
        <v>0</v>
      </c>
      <c r="GI6">
        <v>0</v>
      </c>
      <c r="GJ6">
        <v>10830000</v>
      </c>
      <c r="GK6">
        <v>12364647</v>
      </c>
      <c r="GL6">
        <v>14667677</v>
      </c>
      <c r="GM6">
        <v>9388000</v>
      </c>
      <c r="GN6">
        <v>6345301</v>
      </c>
      <c r="GO6">
        <v>10262479</v>
      </c>
      <c r="GP6">
        <v>10164681</v>
      </c>
      <c r="GQ6">
        <v>10920508</v>
      </c>
      <c r="GR6">
        <v>10051110</v>
      </c>
      <c r="GS6">
        <v>0</v>
      </c>
      <c r="GT6">
        <v>0</v>
      </c>
      <c r="GU6">
        <v>0</v>
      </c>
      <c r="GV6">
        <v>0</v>
      </c>
      <c r="GW6">
        <v>0</v>
      </c>
      <c r="GX6">
        <v>0</v>
      </c>
      <c r="GY6">
        <v>0</v>
      </c>
      <c r="GZ6">
        <v>0</v>
      </c>
      <c r="HA6">
        <v>0</v>
      </c>
      <c r="HB6">
        <v>1735000</v>
      </c>
      <c r="HC6">
        <v>1960255</v>
      </c>
      <c r="HD6">
        <v>1960255</v>
      </c>
      <c r="HE6">
        <v>1960255</v>
      </c>
      <c r="HF6">
        <v>1835255</v>
      </c>
      <c r="HG6">
        <v>1835255</v>
      </c>
      <c r="HH6">
        <v>1860255</v>
      </c>
      <c r="HI6">
        <v>2360255</v>
      </c>
      <c r="HJ6">
        <v>2360255</v>
      </c>
      <c r="HK6">
        <v>0</v>
      </c>
      <c r="HL6">
        <v>0</v>
      </c>
      <c r="HM6">
        <v>0</v>
      </c>
      <c r="HN6">
        <v>0</v>
      </c>
      <c r="HO6">
        <v>0</v>
      </c>
      <c r="HP6">
        <v>0</v>
      </c>
      <c r="HQ6">
        <v>0</v>
      </c>
      <c r="HR6">
        <v>0</v>
      </c>
      <c r="HS6">
        <v>0</v>
      </c>
      <c r="HT6">
        <v>296000</v>
      </c>
      <c r="HU6">
        <v>344043</v>
      </c>
      <c r="HV6">
        <v>431395</v>
      </c>
      <c r="HW6">
        <v>475396</v>
      </c>
      <c r="HX6">
        <v>237478</v>
      </c>
      <c r="HY6">
        <v>92321</v>
      </c>
      <c r="HZ6">
        <v>107893</v>
      </c>
      <c r="IA6">
        <v>63999</v>
      </c>
      <c r="IB6">
        <v>48616</v>
      </c>
      <c r="IC6">
        <v>0</v>
      </c>
      <c r="ID6">
        <v>0</v>
      </c>
      <c r="IE6">
        <v>0</v>
      </c>
      <c r="IF6">
        <v>0</v>
      </c>
      <c r="IG6">
        <v>0</v>
      </c>
      <c r="IH6">
        <v>0</v>
      </c>
      <c r="II6">
        <v>0</v>
      </c>
      <c r="IJ6">
        <v>0</v>
      </c>
      <c r="IK6">
        <v>0</v>
      </c>
    </row>
    <row r="7" spans="2:245" x14ac:dyDescent="0.25">
      <c r="B7" t="s">
        <v>157</v>
      </c>
      <c r="C7">
        <v>162107000</v>
      </c>
      <c r="D7">
        <v>146454197</v>
      </c>
      <c r="E7">
        <v>141100930</v>
      </c>
      <c r="F7">
        <v>138310004</v>
      </c>
      <c r="G7">
        <v>138482613</v>
      </c>
      <c r="H7">
        <v>144369387</v>
      </c>
      <c r="I7">
        <v>123736846</v>
      </c>
      <c r="J7">
        <v>72123860</v>
      </c>
      <c r="K7">
        <v>76715533</v>
      </c>
      <c r="L7">
        <v>8994000</v>
      </c>
      <c r="M7">
        <v>4301458</v>
      </c>
      <c r="N7">
        <v>0</v>
      </c>
      <c r="O7">
        <v>0</v>
      </c>
      <c r="P7">
        <v>0</v>
      </c>
      <c r="Q7">
        <v>284905</v>
      </c>
      <c r="R7">
        <v>0</v>
      </c>
      <c r="S7">
        <v>0</v>
      </c>
      <c r="T7">
        <v>9492</v>
      </c>
      <c r="U7">
        <v>18633000</v>
      </c>
      <c r="V7">
        <v>17525389</v>
      </c>
      <c r="W7">
        <v>15416982</v>
      </c>
      <c r="X7">
        <v>18571370</v>
      </c>
      <c r="Y7">
        <v>21658138</v>
      </c>
      <c r="Z7">
        <v>16374265</v>
      </c>
      <c r="AA7">
        <v>13900992</v>
      </c>
      <c r="AB7">
        <v>14553389</v>
      </c>
      <c r="AC7">
        <v>15931176</v>
      </c>
      <c r="AD7">
        <v>15413000</v>
      </c>
      <c r="AE7">
        <v>15413152</v>
      </c>
      <c r="AF7">
        <v>1909436</v>
      </c>
      <c r="AG7">
        <v>1909436</v>
      </c>
      <c r="AH7">
        <v>1909436</v>
      </c>
      <c r="AI7">
        <v>1909436</v>
      </c>
      <c r="AJ7">
        <v>1909436</v>
      </c>
      <c r="AK7">
        <v>6324675</v>
      </c>
      <c r="AL7">
        <v>6324675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30534</v>
      </c>
      <c r="AU7">
        <v>30534</v>
      </c>
      <c r="AV7">
        <v>1541000</v>
      </c>
      <c r="AW7">
        <v>1541316</v>
      </c>
      <c r="AX7">
        <v>1541315</v>
      </c>
      <c r="AY7">
        <v>1541315</v>
      </c>
      <c r="AZ7">
        <v>1541315</v>
      </c>
      <c r="BA7">
        <v>1541315</v>
      </c>
      <c r="BB7">
        <v>511315</v>
      </c>
      <c r="BC7">
        <v>4101962</v>
      </c>
      <c r="BD7">
        <v>4101962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2293284</v>
      </c>
      <c r="BM7">
        <v>2293284</v>
      </c>
      <c r="BN7">
        <v>22017000</v>
      </c>
      <c r="BO7">
        <v>5408308</v>
      </c>
      <c r="BP7">
        <v>8420853</v>
      </c>
      <c r="BQ7">
        <v>11150154</v>
      </c>
      <c r="BR7">
        <v>15097733</v>
      </c>
      <c r="BS7">
        <v>12157748</v>
      </c>
      <c r="BT7">
        <v>3157</v>
      </c>
      <c r="BU7">
        <v>38000173</v>
      </c>
      <c r="BV7">
        <v>42561013</v>
      </c>
      <c r="BW7">
        <v>121299000</v>
      </c>
      <c r="BX7">
        <v>122308093</v>
      </c>
      <c r="BY7">
        <v>127428917</v>
      </c>
      <c r="BZ7">
        <v>121416693</v>
      </c>
      <c r="CA7">
        <v>119818055</v>
      </c>
      <c r="CB7">
        <v>124028975</v>
      </c>
      <c r="CC7">
        <v>119499778</v>
      </c>
      <c r="CD7">
        <v>20558461</v>
      </c>
      <c r="CE7">
        <v>21204442</v>
      </c>
      <c r="CF7">
        <v>52590000</v>
      </c>
      <c r="CG7">
        <v>46746649</v>
      </c>
      <c r="CH7">
        <v>40903318</v>
      </c>
      <c r="CI7">
        <v>35059987</v>
      </c>
      <c r="CJ7">
        <v>30677489</v>
      </c>
      <c r="CK7">
        <v>24834157</v>
      </c>
      <c r="CL7">
        <v>0</v>
      </c>
      <c r="CM7">
        <v>0</v>
      </c>
      <c r="CN7">
        <v>0</v>
      </c>
      <c r="CO7">
        <v>52590000</v>
      </c>
      <c r="CP7">
        <v>46746649</v>
      </c>
      <c r="CQ7">
        <v>40903318</v>
      </c>
      <c r="CR7">
        <v>35059987</v>
      </c>
      <c r="CS7">
        <v>30677489</v>
      </c>
      <c r="CT7">
        <v>24834157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68709000</v>
      </c>
      <c r="DH7">
        <v>75557512</v>
      </c>
      <c r="DI7">
        <v>86515135</v>
      </c>
      <c r="DJ7">
        <v>86356706</v>
      </c>
      <c r="DK7">
        <v>89135911</v>
      </c>
      <c r="DL7">
        <v>99011197</v>
      </c>
      <c r="DM7">
        <v>119499778</v>
      </c>
      <c r="DN7">
        <v>20558461</v>
      </c>
      <c r="DO7">
        <v>21204442</v>
      </c>
      <c r="DP7">
        <v>1045000</v>
      </c>
      <c r="DQ7">
        <v>0</v>
      </c>
      <c r="DR7">
        <v>0</v>
      </c>
      <c r="DS7">
        <v>3379111</v>
      </c>
      <c r="DT7">
        <v>880942</v>
      </c>
      <c r="DU7">
        <v>11067095</v>
      </c>
      <c r="DV7">
        <v>880942</v>
      </c>
      <c r="DW7">
        <v>0</v>
      </c>
      <c r="DX7">
        <v>356602</v>
      </c>
      <c r="DY7">
        <v>1045000</v>
      </c>
      <c r="DZ7">
        <v>0</v>
      </c>
      <c r="EA7">
        <v>0</v>
      </c>
      <c r="EB7">
        <v>3379111</v>
      </c>
      <c r="EC7">
        <v>880942</v>
      </c>
      <c r="ED7">
        <v>11067095</v>
      </c>
      <c r="EE7">
        <v>880942</v>
      </c>
      <c r="EF7">
        <v>0</v>
      </c>
      <c r="EG7">
        <v>0</v>
      </c>
      <c r="EH7">
        <v>35060000</v>
      </c>
      <c r="EI7">
        <v>40903318</v>
      </c>
      <c r="EJ7">
        <v>46746650</v>
      </c>
      <c r="EK7">
        <v>52589981</v>
      </c>
      <c r="EL7">
        <v>56972479</v>
      </c>
      <c r="EM7">
        <v>62815810</v>
      </c>
      <c r="EN7">
        <v>87649968</v>
      </c>
      <c r="EO7">
        <v>0</v>
      </c>
      <c r="EP7">
        <v>0</v>
      </c>
      <c r="EQ7">
        <v>35060000</v>
      </c>
      <c r="ER7">
        <v>40903318</v>
      </c>
      <c r="ES7">
        <v>46746650</v>
      </c>
      <c r="ET7">
        <v>52589981</v>
      </c>
      <c r="EU7">
        <v>56972479</v>
      </c>
      <c r="EV7">
        <v>62815810</v>
      </c>
      <c r="EW7">
        <v>87649968</v>
      </c>
      <c r="EX7">
        <v>0</v>
      </c>
      <c r="EY7">
        <v>0</v>
      </c>
      <c r="FI7">
        <v>23373000</v>
      </c>
      <c r="FJ7">
        <v>23373325</v>
      </c>
      <c r="FK7">
        <v>23373325</v>
      </c>
      <c r="FL7">
        <v>23373325</v>
      </c>
      <c r="FM7">
        <v>23373325</v>
      </c>
      <c r="FN7">
        <v>23373325</v>
      </c>
      <c r="FO7">
        <v>0</v>
      </c>
      <c r="FP7">
        <v>0</v>
      </c>
      <c r="FQ7">
        <v>0</v>
      </c>
      <c r="FR7">
        <v>29217000</v>
      </c>
      <c r="FS7">
        <v>23373325</v>
      </c>
      <c r="FT7">
        <v>17529994</v>
      </c>
      <c r="FU7">
        <v>11686662</v>
      </c>
      <c r="FV7">
        <v>7304164</v>
      </c>
      <c r="FW7">
        <v>1460833</v>
      </c>
      <c r="FX7">
        <v>0</v>
      </c>
      <c r="FY7">
        <v>0</v>
      </c>
      <c r="FZ7">
        <v>0</v>
      </c>
      <c r="GA7">
        <v>52590000</v>
      </c>
      <c r="GB7">
        <v>46746649</v>
      </c>
      <c r="GC7">
        <v>40903318</v>
      </c>
      <c r="GD7">
        <v>35059987</v>
      </c>
      <c r="GE7">
        <v>30677489</v>
      </c>
      <c r="GF7">
        <v>24834157</v>
      </c>
      <c r="GG7">
        <v>0</v>
      </c>
      <c r="GH7">
        <v>0</v>
      </c>
      <c r="GI7">
        <v>0</v>
      </c>
      <c r="GJ7">
        <v>56822000</v>
      </c>
      <c r="GK7">
        <v>63642127</v>
      </c>
      <c r="GL7">
        <v>78013305</v>
      </c>
      <c r="GM7">
        <v>75889739</v>
      </c>
      <c r="GN7">
        <v>78040237</v>
      </c>
      <c r="GO7">
        <v>88658855</v>
      </c>
      <c r="GP7">
        <v>95732230</v>
      </c>
      <c r="GQ7">
        <v>7031781</v>
      </c>
      <c r="GR7">
        <v>6588177</v>
      </c>
      <c r="GS7">
        <v>0</v>
      </c>
      <c r="GT7">
        <v>0</v>
      </c>
      <c r="GU7">
        <v>0</v>
      </c>
      <c r="GV7">
        <v>0</v>
      </c>
      <c r="GW7">
        <v>0</v>
      </c>
      <c r="GX7">
        <v>0</v>
      </c>
      <c r="GY7">
        <v>0</v>
      </c>
      <c r="GZ7">
        <v>0</v>
      </c>
      <c r="HA7">
        <v>0</v>
      </c>
      <c r="HB7">
        <v>0</v>
      </c>
      <c r="HC7">
        <v>0</v>
      </c>
      <c r="HD7">
        <v>0</v>
      </c>
      <c r="HE7">
        <v>0</v>
      </c>
      <c r="HF7">
        <v>0</v>
      </c>
      <c r="HG7">
        <v>0</v>
      </c>
      <c r="HH7">
        <v>0</v>
      </c>
      <c r="HI7">
        <v>0</v>
      </c>
      <c r="HJ7">
        <v>0</v>
      </c>
      <c r="HK7">
        <v>0</v>
      </c>
      <c r="HL7">
        <v>0</v>
      </c>
      <c r="HM7">
        <v>0</v>
      </c>
      <c r="HN7">
        <v>0</v>
      </c>
      <c r="HO7">
        <v>0</v>
      </c>
      <c r="HP7">
        <v>0</v>
      </c>
      <c r="HQ7">
        <v>0</v>
      </c>
      <c r="HR7">
        <v>0</v>
      </c>
      <c r="HS7">
        <v>0</v>
      </c>
      <c r="HT7">
        <v>2631000</v>
      </c>
      <c r="HU7">
        <v>3233906</v>
      </c>
      <c r="HV7">
        <v>3506620</v>
      </c>
      <c r="HW7">
        <v>3660281</v>
      </c>
      <c r="HX7">
        <v>2657244</v>
      </c>
      <c r="HY7">
        <v>3566357</v>
      </c>
      <c r="HZ7">
        <v>3537214</v>
      </c>
      <c r="IA7">
        <v>95755</v>
      </c>
      <c r="IB7">
        <v>0</v>
      </c>
      <c r="IC7">
        <v>1364000</v>
      </c>
      <c r="ID7">
        <v>241553</v>
      </c>
      <c r="IE7">
        <v>122275</v>
      </c>
      <c r="IF7">
        <v>0</v>
      </c>
      <c r="IG7">
        <v>0</v>
      </c>
      <c r="IH7">
        <v>0</v>
      </c>
      <c r="II7">
        <v>0</v>
      </c>
      <c r="IJ7">
        <v>0</v>
      </c>
      <c r="IK7">
        <v>0</v>
      </c>
    </row>
    <row r="8" spans="2:245" x14ac:dyDescent="0.25">
      <c r="B8" t="s">
        <v>158</v>
      </c>
      <c r="C8">
        <v>1080000</v>
      </c>
      <c r="D8">
        <v>977000</v>
      </c>
      <c r="E8">
        <v>960446</v>
      </c>
      <c r="F8">
        <v>961805</v>
      </c>
      <c r="G8">
        <v>233315</v>
      </c>
      <c r="H8">
        <v>61784</v>
      </c>
      <c r="I8">
        <v>8127413</v>
      </c>
      <c r="J8">
        <v>6429329</v>
      </c>
      <c r="K8">
        <v>5841567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4000</v>
      </c>
      <c r="V8">
        <v>4000</v>
      </c>
      <c r="W8">
        <v>2902</v>
      </c>
      <c r="X8">
        <v>2902</v>
      </c>
      <c r="Y8">
        <v>2902</v>
      </c>
      <c r="Z8">
        <v>2902</v>
      </c>
      <c r="AA8">
        <v>2902</v>
      </c>
      <c r="AB8">
        <v>2902</v>
      </c>
      <c r="AC8">
        <v>2902</v>
      </c>
      <c r="AD8">
        <v>138000</v>
      </c>
      <c r="AE8">
        <v>138000</v>
      </c>
      <c r="AF8">
        <v>138016</v>
      </c>
      <c r="AG8">
        <v>138016</v>
      </c>
      <c r="AH8">
        <v>138016</v>
      </c>
      <c r="AI8">
        <v>138016</v>
      </c>
      <c r="AJ8">
        <v>138016</v>
      </c>
      <c r="AK8">
        <v>138016</v>
      </c>
      <c r="AL8">
        <v>138016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495000</v>
      </c>
      <c r="AW8">
        <v>495000</v>
      </c>
      <c r="AX8">
        <v>494913</v>
      </c>
      <c r="AY8">
        <v>494913</v>
      </c>
      <c r="AZ8">
        <v>494913</v>
      </c>
      <c r="BA8">
        <v>494913</v>
      </c>
      <c r="BB8">
        <v>494913</v>
      </c>
      <c r="BC8">
        <v>494913</v>
      </c>
      <c r="BD8">
        <v>494913</v>
      </c>
      <c r="BE8">
        <v>481000</v>
      </c>
      <c r="BF8">
        <v>481000</v>
      </c>
      <c r="BG8">
        <v>481111</v>
      </c>
      <c r="BH8">
        <v>481111</v>
      </c>
      <c r="BI8">
        <v>481111</v>
      </c>
      <c r="BJ8">
        <v>481111</v>
      </c>
      <c r="BK8">
        <v>481111</v>
      </c>
      <c r="BL8">
        <v>481111</v>
      </c>
      <c r="BM8">
        <v>481111</v>
      </c>
      <c r="BN8">
        <v>-7038000</v>
      </c>
      <c r="BO8">
        <v>-6714000</v>
      </c>
      <c r="BP8">
        <v>-7000132</v>
      </c>
      <c r="BQ8">
        <v>-7376737</v>
      </c>
      <c r="BR8">
        <v>-6962916</v>
      </c>
      <c r="BS8">
        <v>-7067056</v>
      </c>
      <c r="BT8">
        <v>-6672629</v>
      </c>
      <c r="BU8">
        <v>-5795207</v>
      </c>
      <c r="BV8">
        <v>-5069841</v>
      </c>
      <c r="BW8">
        <v>5796000</v>
      </c>
      <c r="BX8">
        <v>5611000</v>
      </c>
      <c r="BY8">
        <v>5930637</v>
      </c>
      <c r="BZ8">
        <v>6419241</v>
      </c>
      <c r="CA8">
        <v>5388869</v>
      </c>
      <c r="CB8">
        <v>5453482</v>
      </c>
      <c r="CC8">
        <v>13296475</v>
      </c>
      <c r="CD8">
        <v>10823286</v>
      </c>
      <c r="CE8">
        <v>9652042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5791000</v>
      </c>
      <c r="DH8">
        <v>5604000</v>
      </c>
      <c r="DI8">
        <v>5921644</v>
      </c>
      <c r="DJ8">
        <v>6419241</v>
      </c>
      <c r="DK8">
        <v>5388869</v>
      </c>
      <c r="DL8">
        <v>5383509</v>
      </c>
      <c r="DM8">
        <v>13294789</v>
      </c>
      <c r="DN8">
        <v>10822186</v>
      </c>
      <c r="DO8">
        <v>9652042</v>
      </c>
      <c r="DP8">
        <v>5750000</v>
      </c>
      <c r="DQ8">
        <v>5590000</v>
      </c>
      <c r="DR8">
        <v>5910000</v>
      </c>
      <c r="DS8">
        <v>6380092</v>
      </c>
      <c r="DT8">
        <v>5364933</v>
      </c>
      <c r="DU8">
        <v>5356899</v>
      </c>
      <c r="DV8">
        <v>5500000</v>
      </c>
      <c r="DW8">
        <v>0</v>
      </c>
      <c r="DX8">
        <v>0</v>
      </c>
      <c r="DY8">
        <v>5750000</v>
      </c>
      <c r="DZ8">
        <v>5590000</v>
      </c>
      <c r="EA8">
        <v>5910000</v>
      </c>
      <c r="EB8">
        <v>6380092</v>
      </c>
      <c r="EC8">
        <v>5364933</v>
      </c>
      <c r="ED8">
        <v>5356899</v>
      </c>
      <c r="EE8">
        <v>550000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0</v>
      </c>
      <c r="EM8">
        <v>0</v>
      </c>
      <c r="EN8">
        <v>0</v>
      </c>
      <c r="EO8">
        <v>0</v>
      </c>
      <c r="EP8">
        <v>0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0</v>
      </c>
      <c r="EX8">
        <v>0</v>
      </c>
      <c r="EY8">
        <v>0</v>
      </c>
      <c r="FI8">
        <v>0</v>
      </c>
      <c r="FJ8">
        <v>0</v>
      </c>
      <c r="FK8">
        <v>0</v>
      </c>
      <c r="FL8">
        <v>0</v>
      </c>
      <c r="FM8">
        <v>0</v>
      </c>
      <c r="FN8">
        <v>0</v>
      </c>
      <c r="FO8">
        <v>0</v>
      </c>
      <c r="FP8">
        <v>0</v>
      </c>
      <c r="FQ8">
        <v>0</v>
      </c>
      <c r="FR8">
        <v>0</v>
      </c>
      <c r="FS8">
        <v>0</v>
      </c>
      <c r="FT8">
        <v>0</v>
      </c>
      <c r="FU8">
        <v>0</v>
      </c>
      <c r="FV8">
        <v>0</v>
      </c>
      <c r="FW8">
        <v>0</v>
      </c>
      <c r="FX8">
        <v>0</v>
      </c>
      <c r="FY8">
        <v>0</v>
      </c>
      <c r="FZ8">
        <v>0</v>
      </c>
      <c r="GA8">
        <v>0</v>
      </c>
      <c r="GB8">
        <v>0</v>
      </c>
      <c r="GC8">
        <v>0</v>
      </c>
      <c r="GD8">
        <v>0</v>
      </c>
      <c r="GE8">
        <v>0</v>
      </c>
      <c r="GF8">
        <v>0</v>
      </c>
      <c r="GG8">
        <v>0</v>
      </c>
      <c r="GH8">
        <v>0</v>
      </c>
      <c r="GI8">
        <v>0</v>
      </c>
      <c r="GJ8">
        <v>5754000</v>
      </c>
      <c r="GK8">
        <v>5597000</v>
      </c>
      <c r="GL8">
        <v>5918993</v>
      </c>
      <c r="GM8">
        <v>6380092</v>
      </c>
      <c r="GN8">
        <v>5364933</v>
      </c>
      <c r="GO8">
        <v>5356899</v>
      </c>
      <c r="GP8">
        <v>11999397</v>
      </c>
      <c r="GQ8">
        <v>8954134</v>
      </c>
      <c r="GR8">
        <v>7902740</v>
      </c>
      <c r="GS8">
        <v>0</v>
      </c>
      <c r="GT8">
        <v>0</v>
      </c>
      <c r="GU8">
        <v>0</v>
      </c>
      <c r="GV8">
        <v>0</v>
      </c>
      <c r="GW8">
        <v>0</v>
      </c>
      <c r="GX8">
        <v>0</v>
      </c>
      <c r="GY8">
        <v>0</v>
      </c>
      <c r="GZ8">
        <v>0</v>
      </c>
      <c r="HA8">
        <v>0</v>
      </c>
      <c r="HB8">
        <v>0</v>
      </c>
      <c r="HC8">
        <v>0</v>
      </c>
      <c r="HD8">
        <v>0</v>
      </c>
      <c r="HE8">
        <v>0</v>
      </c>
      <c r="HF8">
        <v>0</v>
      </c>
      <c r="HG8">
        <v>0</v>
      </c>
      <c r="HH8">
        <v>0</v>
      </c>
      <c r="HI8">
        <v>0</v>
      </c>
      <c r="HJ8">
        <v>0</v>
      </c>
      <c r="HK8">
        <v>0</v>
      </c>
      <c r="HL8">
        <v>0</v>
      </c>
      <c r="HM8">
        <v>0</v>
      </c>
      <c r="HN8">
        <v>0</v>
      </c>
      <c r="HO8">
        <v>0</v>
      </c>
      <c r="HP8">
        <v>0</v>
      </c>
      <c r="HQ8">
        <v>0</v>
      </c>
      <c r="HR8">
        <v>0</v>
      </c>
      <c r="HS8">
        <v>0</v>
      </c>
      <c r="HT8">
        <v>138000</v>
      </c>
      <c r="HU8">
        <v>183000</v>
      </c>
      <c r="HV8">
        <v>247323</v>
      </c>
      <c r="HW8">
        <v>309047</v>
      </c>
      <c r="HX8">
        <v>125017</v>
      </c>
      <c r="HY8">
        <v>69373</v>
      </c>
      <c r="HZ8">
        <v>335172</v>
      </c>
      <c r="IA8">
        <v>184633</v>
      </c>
      <c r="IB8">
        <v>71080</v>
      </c>
      <c r="IC8">
        <v>0</v>
      </c>
      <c r="ID8">
        <v>0</v>
      </c>
      <c r="IE8">
        <v>0</v>
      </c>
      <c r="IF8">
        <v>0</v>
      </c>
      <c r="IG8">
        <v>0</v>
      </c>
      <c r="IH8">
        <v>0</v>
      </c>
      <c r="II8">
        <v>0</v>
      </c>
      <c r="IJ8">
        <v>0</v>
      </c>
      <c r="IK8">
        <v>0</v>
      </c>
    </row>
    <row r="9" spans="2:245" x14ac:dyDescent="0.25">
      <c r="B9" t="s">
        <v>159</v>
      </c>
      <c r="C9">
        <v>4625000</v>
      </c>
      <c r="D9">
        <v>3841000</v>
      </c>
      <c r="E9">
        <v>5113101</v>
      </c>
      <c r="F9">
        <v>4736370</v>
      </c>
      <c r="G9">
        <v>4640012</v>
      </c>
      <c r="H9">
        <v>5591101</v>
      </c>
      <c r="I9">
        <v>5213011</v>
      </c>
      <c r="J9">
        <v>6507880</v>
      </c>
      <c r="K9">
        <v>7378997</v>
      </c>
      <c r="L9">
        <v>0</v>
      </c>
      <c r="M9">
        <v>0</v>
      </c>
      <c r="N9">
        <v>205911</v>
      </c>
      <c r="O9">
        <v>190849</v>
      </c>
      <c r="P9">
        <v>145649</v>
      </c>
      <c r="Q9">
        <v>118427</v>
      </c>
      <c r="R9">
        <v>55247</v>
      </c>
      <c r="S9">
        <v>10049</v>
      </c>
      <c r="T9">
        <v>0</v>
      </c>
      <c r="U9">
        <v>79000</v>
      </c>
      <c r="V9">
        <v>197000</v>
      </c>
      <c r="W9">
        <v>152890</v>
      </c>
      <c r="X9">
        <v>113403</v>
      </c>
      <c r="Y9">
        <v>65937</v>
      </c>
      <c r="Z9">
        <v>25347</v>
      </c>
      <c r="AA9">
        <v>12904</v>
      </c>
      <c r="AB9">
        <v>61733</v>
      </c>
      <c r="AC9">
        <v>54313</v>
      </c>
      <c r="AD9">
        <v>198000</v>
      </c>
      <c r="AE9">
        <v>198000</v>
      </c>
      <c r="AF9">
        <v>198315</v>
      </c>
      <c r="AG9">
        <v>198315</v>
      </c>
      <c r="AH9">
        <v>198315</v>
      </c>
      <c r="AI9">
        <v>198315</v>
      </c>
      <c r="AJ9">
        <v>198315</v>
      </c>
      <c r="AK9">
        <v>1698315</v>
      </c>
      <c r="AL9">
        <v>1698315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59000</v>
      </c>
      <c r="AW9">
        <v>59000</v>
      </c>
      <c r="AX9">
        <v>58502</v>
      </c>
      <c r="AY9">
        <v>58502</v>
      </c>
      <c r="AZ9">
        <v>58502</v>
      </c>
      <c r="BA9">
        <v>58502</v>
      </c>
      <c r="BB9">
        <v>58502</v>
      </c>
      <c r="BC9">
        <v>58502</v>
      </c>
      <c r="BD9">
        <v>68629</v>
      </c>
      <c r="BE9">
        <v>39000</v>
      </c>
      <c r="BF9">
        <v>39000</v>
      </c>
      <c r="BG9">
        <v>38671</v>
      </c>
      <c r="BH9">
        <v>38671</v>
      </c>
      <c r="BI9">
        <v>38671</v>
      </c>
      <c r="BJ9">
        <v>38671</v>
      </c>
      <c r="BK9">
        <v>38671</v>
      </c>
      <c r="BL9">
        <v>38671</v>
      </c>
      <c r="BM9">
        <v>38671</v>
      </c>
      <c r="BN9">
        <v>-9000</v>
      </c>
      <c r="BO9">
        <v>0</v>
      </c>
      <c r="BP9">
        <v>34228</v>
      </c>
      <c r="BQ9">
        <v>2665</v>
      </c>
      <c r="BR9">
        <v>304477</v>
      </c>
      <c r="BS9">
        <v>-1230890</v>
      </c>
      <c r="BT9">
        <v>-894125</v>
      </c>
      <c r="BU9">
        <v>-409662</v>
      </c>
      <c r="BV9">
        <v>192409</v>
      </c>
      <c r="BW9">
        <v>4157000</v>
      </c>
      <c r="BX9">
        <v>3158000</v>
      </c>
      <c r="BY9">
        <v>4485216</v>
      </c>
      <c r="BZ9">
        <v>4317444</v>
      </c>
      <c r="CA9">
        <v>3157357</v>
      </c>
      <c r="CB9">
        <v>5084378</v>
      </c>
      <c r="CC9">
        <v>4102855</v>
      </c>
      <c r="CD9">
        <v>4072660</v>
      </c>
      <c r="CE9">
        <v>3340145</v>
      </c>
      <c r="CF9">
        <v>40000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40000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3714000</v>
      </c>
      <c r="DH9">
        <v>3157000</v>
      </c>
      <c r="DI9">
        <v>4484483</v>
      </c>
      <c r="DJ9">
        <v>4317444</v>
      </c>
      <c r="DK9">
        <v>3157357</v>
      </c>
      <c r="DL9">
        <v>5054224</v>
      </c>
      <c r="DM9">
        <v>4023950</v>
      </c>
      <c r="DN9">
        <v>3962707</v>
      </c>
      <c r="DO9">
        <v>3245887</v>
      </c>
      <c r="DP9">
        <v>1320000</v>
      </c>
      <c r="DQ9">
        <v>0</v>
      </c>
      <c r="DR9">
        <v>0</v>
      </c>
      <c r="DS9">
        <v>650000</v>
      </c>
      <c r="DT9">
        <v>710518</v>
      </c>
      <c r="DU9">
        <v>13606</v>
      </c>
      <c r="DV9">
        <v>1435358</v>
      </c>
      <c r="DW9">
        <v>0</v>
      </c>
      <c r="DX9">
        <v>923</v>
      </c>
      <c r="DY9">
        <v>1320000</v>
      </c>
      <c r="DZ9">
        <v>0</v>
      </c>
      <c r="EA9">
        <v>0</v>
      </c>
      <c r="EB9">
        <v>650000</v>
      </c>
      <c r="EC9">
        <v>710518</v>
      </c>
      <c r="ED9">
        <v>13606</v>
      </c>
      <c r="EE9">
        <v>1435358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0</v>
      </c>
      <c r="EU9">
        <v>0</v>
      </c>
      <c r="EV9">
        <v>0</v>
      </c>
      <c r="EW9">
        <v>0</v>
      </c>
      <c r="EX9">
        <v>0</v>
      </c>
      <c r="EY9">
        <v>0</v>
      </c>
      <c r="FI9">
        <v>400000</v>
      </c>
      <c r="FJ9">
        <v>0</v>
      </c>
      <c r="FK9">
        <v>0</v>
      </c>
      <c r="FL9">
        <v>0</v>
      </c>
      <c r="FM9">
        <v>0</v>
      </c>
      <c r="FN9">
        <v>0</v>
      </c>
      <c r="FO9">
        <v>0</v>
      </c>
      <c r="FP9">
        <v>0</v>
      </c>
      <c r="FQ9">
        <v>0</v>
      </c>
      <c r="FR9">
        <v>0</v>
      </c>
      <c r="FS9">
        <v>0</v>
      </c>
      <c r="FT9">
        <v>0</v>
      </c>
      <c r="FU9">
        <v>0</v>
      </c>
      <c r="FV9">
        <v>0</v>
      </c>
      <c r="FW9">
        <v>0</v>
      </c>
      <c r="FX9">
        <v>0</v>
      </c>
      <c r="FY9">
        <v>0</v>
      </c>
      <c r="FZ9">
        <v>0</v>
      </c>
      <c r="GA9">
        <v>400000</v>
      </c>
      <c r="GB9">
        <v>0</v>
      </c>
      <c r="GC9">
        <v>0</v>
      </c>
      <c r="GD9">
        <v>0</v>
      </c>
      <c r="GE9">
        <v>0</v>
      </c>
      <c r="GF9">
        <v>0</v>
      </c>
      <c r="GG9">
        <v>0</v>
      </c>
      <c r="GH9">
        <v>0</v>
      </c>
      <c r="GI9">
        <v>0</v>
      </c>
      <c r="GJ9">
        <v>1320000</v>
      </c>
      <c r="GK9">
        <v>1658000</v>
      </c>
      <c r="GL9">
        <v>1824468</v>
      </c>
      <c r="GM9">
        <v>1808398</v>
      </c>
      <c r="GN9">
        <v>1512879</v>
      </c>
      <c r="GO9">
        <v>2979927</v>
      </c>
      <c r="GP9">
        <v>2283694</v>
      </c>
      <c r="GQ9">
        <v>2011392</v>
      </c>
      <c r="GR9">
        <v>1708957</v>
      </c>
      <c r="GS9">
        <v>0</v>
      </c>
      <c r="GT9">
        <v>0</v>
      </c>
      <c r="GU9">
        <v>0</v>
      </c>
      <c r="GV9">
        <v>0</v>
      </c>
      <c r="GW9">
        <v>0</v>
      </c>
      <c r="GX9">
        <v>0</v>
      </c>
      <c r="GY9">
        <v>0</v>
      </c>
      <c r="GZ9">
        <v>0</v>
      </c>
      <c r="HA9">
        <v>0</v>
      </c>
      <c r="HB9">
        <v>0</v>
      </c>
      <c r="HC9">
        <v>0</v>
      </c>
      <c r="HD9">
        <v>0</v>
      </c>
      <c r="HE9">
        <v>0</v>
      </c>
      <c r="HF9">
        <v>0</v>
      </c>
      <c r="HG9">
        <v>0</v>
      </c>
      <c r="HH9">
        <v>0</v>
      </c>
      <c r="HI9">
        <v>0</v>
      </c>
      <c r="HJ9">
        <v>0</v>
      </c>
      <c r="HK9">
        <v>0</v>
      </c>
      <c r="HL9">
        <v>0</v>
      </c>
      <c r="HM9">
        <v>0</v>
      </c>
      <c r="HN9">
        <v>0</v>
      </c>
      <c r="HO9">
        <v>0</v>
      </c>
      <c r="HP9">
        <v>0</v>
      </c>
      <c r="HQ9">
        <v>0</v>
      </c>
      <c r="HR9">
        <v>0</v>
      </c>
      <c r="HS9">
        <v>0</v>
      </c>
      <c r="HT9">
        <v>58000</v>
      </c>
      <c r="HU9">
        <v>24000</v>
      </c>
      <c r="HV9">
        <v>0</v>
      </c>
      <c r="HW9">
        <v>0</v>
      </c>
      <c r="HX9">
        <v>0</v>
      </c>
      <c r="HY9">
        <v>0</v>
      </c>
      <c r="HZ9">
        <v>0</v>
      </c>
      <c r="IA9">
        <v>10346</v>
      </c>
      <c r="IB9">
        <v>15</v>
      </c>
      <c r="IC9">
        <v>0</v>
      </c>
      <c r="ID9">
        <v>0</v>
      </c>
      <c r="IE9">
        <v>0</v>
      </c>
      <c r="IF9">
        <v>0</v>
      </c>
      <c r="IG9">
        <v>0</v>
      </c>
      <c r="IH9">
        <v>0</v>
      </c>
      <c r="II9">
        <v>0</v>
      </c>
      <c r="IJ9">
        <v>0</v>
      </c>
      <c r="IK9">
        <v>695997</v>
      </c>
    </row>
    <row r="10" spans="2:245" x14ac:dyDescent="0.25">
      <c r="B10" t="s">
        <v>160</v>
      </c>
      <c r="C10">
        <v>21626000</v>
      </c>
      <c r="D10">
        <v>18350222</v>
      </c>
      <c r="E10">
        <v>24596931</v>
      </c>
      <c r="F10">
        <v>18197278</v>
      </c>
      <c r="G10">
        <v>22752434</v>
      </c>
      <c r="H10">
        <v>23974606</v>
      </c>
      <c r="I10">
        <v>29865235</v>
      </c>
      <c r="J10">
        <v>26156770</v>
      </c>
      <c r="K10">
        <v>27247584</v>
      </c>
      <c r="L10">
        <v>12000</v>
      </c>
      <c r="M10">
        <v>425095</v>
      </c>
      <c r="N10">
        <v>461344</v>
      </c>
      <c r="O10">
        <v>405834</v>
      </c>
      <c r="P10">
        <v>297304</v>
      </c>
      <c r="Q10">
        <v>190199</v>
      </c>
      <c r="R10">
        <v>68737</v>
      </c>
      <c r="S10">
        <v>31106</v>
      </c>
      <c r="T10">
        <v>47105</v>
      </c>
      <c r="U10">
        <v>5469000</v>
      </c>
      <c r="V10">
        <v>5381199</v>
      </c>
      <c r="W10">
        <v>4775036</v>
      </c>
      <c r="X10">
        <v>4975525</v>
      </c>
      <c r="Y10">
        <v>4475403</v>
      </c>
      <c r="Z10">
        <v>4789186</v>
      </c>
      <c r="AA10">
        <v>5319635</v>
      </c>
      <c r="AB10">
        <v>5018687</v>
      </c>
      <c r="AC10">
        <v>4572447</v>
      </c>
      <c r="AD10">
        <v>1240000</v>
      </c>
      <c r="AE10">
        <v>1240000</v>
      </c>
      <c r="AF10">
        <v>1240000</v>
      </c>
      <c r="AG10">
        <v>1240000</v>
      </c>
      <c r="AH10">
        <v>1240000</v>
      </c>
      <c r="AI10">
        <v>1240000</v>
      </c>
      <c r="AJ10">
        <v>1240000</v>
      </c>
      <c r="AK10">
        <v>1240000</v>
      </c>
      <c r="AL10">
        <v>124000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371000</v>
      </c>
      <c r="AW10">
        <v>855504</v>
      </c>
      <c r="AX10">
        <v>254457</v>
      </c>
      <c r="AY10">
        <v>254457</v>
      </c>
      <c r="AZ10">
        <v>3984211</v>
      </c>
      <c r="BA10">
        <v>154531</v>
      </c>
      <c r="BB10">
        <v>4293212</v>
      </c>
      <c r="BC10">
        <v>4190579</v>
      </c>
      <c r="BD10">
        <v>3710806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-169000</v>
      </c>
      <c r="BO10">
        <v>0</v>
      </c>
      <c r="BP10">
        <v>-552787</v>
      </c>
      <c r="BQ10">
        <v>-516798</v>
      </c>
      <c r="BR10">
        <v>0</v>
      </c>
      <c r="BS10">
        <v>-64780</v>
      </c>
      <c r="BT10">
        <v>0</v>
      </c>
      <c r="BU10">
        <v>0</v>
      </c>
      <c r="BV10">
        <v>0</v>
      </c>
      <c r="BW10">
        <v>20029000</v>
      </c>
      <c r="BX10">
        <v>16154039</v>
      </c>
      <c r="BY10">
        <v>23550842</v>
      </c>
      <c r="BZ10">
        <v>17174859</v>
      </c>
      <c r="CA10">
        <v>17434422</v>
      </c>
      <c r="CB10">
        <v>22589014</v>
      </c>
      <c r="CC10">
        <v>24267142</v>
      </c>
      <c r="CD10">
        <v>20708310</v>
      </c>
      <c r="CE10">
        <v>22278897</v>
      </c>
      <c r="CF10">
        <v>7500000</v>
      </c>
      <c r="CG10">
        <v>5000000</v>
      </c>
      <c r="CH10">
        <v>7000000</v>
      </c>
      <c r="CI10">
        <v>7000000</v>
      </c>
      <c r="CJ10">
        <v>4000000</v>
      </c>
      <c r="CK10">
        <v>0</v>
      </c>
      <c r="CL10">
        <v>0</v>
      </c>
      <c r="CM10">
        <v>0</v>
      </c>
      <c r="CN10">
        <v>0</v>
      </c>
      <c r="CO10">
        <v>7500000</v>
      </c>
      <c r="CP10">
        <v>5000000</v>
      </c>
      <c r="CQ10">
        <v>7000000</v>
      </c>
      <c r="CR10">
        <v>7000000</v>
      </c>
      <c r="CS10">
        <v>400000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  <c r="DG10">
        <v>12529000</v>
      </c>
      <c r="DH10">
        <v>11140947</v>
      </c>
      <c r="DI10">
        <v>16432910</v>
      </c>
      <c r="DJ10">
        <v>10116675</v>
      </c>
      <c r="DK10">
        <v>12255382</v>
      </c>
      <c r="DL10">
        <v>22524430</v>
      </c>
      <c r="DM10">
        <v>24227002</v>
      </c>
      <c r="DN10">
        <v>20700710</v>
      </c>
      <c r="DO10">
        <v>22270240</v>
      </c>
      <c r="DP10">
        <v>0</v>
      </c>
      <c r="DQ10">
        <v>0</v>
      </c>
      <c r="DR10">
        <v>7111178</v>
      </c>
      <c r="DS10">
        <v>2501653</v>
      </c>
      <c r="DT10">
        <v>0</v>
      </c>
      <c r="DU10">
        <v>7000091</v>
      </c>
      <c r="DV10">
        <v>7077105</v>
      </c>
      <c r="DW10">
        <v>4000074</v>
      </c>
      <c r="DX10">
        <v>4000066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7000000</v>
      </c>
      <c r="EE10">
        <v>7000000</v>
      </c>
      <c r="EF10">
        <v>4000000</v>
      </c>
      <c r="EG10">
        <v>4000000</v>
      </c>
      <c r="EH10">
        <v>10000</v>
      </c>
      <c r="EI10">
        <v>0</v>
      </c>
      <c r="EJ10">
        <v>0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FI10">
        <v>0</v>
      </c>
      <c r="FJ10">
        <v>0</v>
      </c>
      <c r="FK10">
        <v>0</v>
      </c>
      <c r="FL10">
        <v>0</v>
      </c>
      <c r="FM10">
        <v>0</v>
      </c>
      <c r="FN10">
        <v>0</v>
      </c>
      <c r="FO10">
        <v>0</v>
      </c>
      <c r="FP10">
        <v>0</v>
      </c>
      <c r="FQ10">
        <v>0</v>
      </c>
      <c r="FR10">
        <v>7500000</v>
      </c>
      <c r="FS10">
        <v>5000000</v>
      </c>
      <c r="FT10">
        <v>7000000</v>
      </c>
      <c r="FU10">
        <v>7000000</v>
      </c>
      <c r="FV10">
        <v>4000000</v>
      </c>
      <c r="FW10">
        <v>0</v>
      </c>
      <c r="FX10">
        <v>0</v>
      </c>
      <c r="FY10">
        <v>0</v>
      </c>
      <c r="FZ10">
        <v>0</v>
      </c>
      <c r="GA10">
        <v>7500000</v>
      </c>
      <c r="GB10">
        <v>5000000</v>
      </c>
      <c r="GC10">
        <v>7000000</v>
      </c>
      <c r="GD10">
        <v>7000000</v>
      </c>
      <c r="GE10">
        <v>4000000</v>
      </c>
      <c r="GF10">
        <v>0</v>
      </c>
      <c r="GG10">
        <v>0</v>
      </c>
      <c r="GH10">
        <v>0</v>
      </c>
      <c r="GI10">
        <v>0</v>
      </c>
      <c r="GJ10">
        <v>1407000</v>
      </c>
      <c r="GK10">
        <v>1713467</v>
      </c>
      <c r="GL10">
        <v>1397238</v>
      </c>
      <c r="GM10">
        <v>1877006</v>
      </c>
      <c r="GN10">
        <v>2792296</v>
      </c>
      <c r="GO10">
        <v>10362754</v>
      </c>
      <c r="GP10">
        <v>9672558</v>
      </c>
      <c r="GQ10">
        <v>6490755</v>
      </c>
      <c r="GR10">
        <v>6740383</v>
      </c>
      <c r="GS10">
        <v>0</v>
      </c>
      <c r="GT10">
        <v>0</v>
      </c>
      <c r="GU10">
        <v>0</v>
      </c>
      <c r="GV10">
        <v>0</v>
      </c>
      <c r="GW10">
        <v>0</v>
      </c>
      <c r="GX10">
        <v>0</v>
      </c>
      <c r="GY10">
        <v>0</v>
      </c>
      <c r="GZ10">
        <v>0</v>
      </c>
      <c r="HA10">
        <v>0</v>
      </c>
      <c r="HB10">
        <v>0</v>
      </c>
      <c r="HC10">
        <v>0</v>
      </c>
      <c r="HD10">
        <v>0</v>
      </c>
      <c r="HE10">
        <v>0</v>
      </c>
      <c r="HF10">
        <v>0</v>
      </c>
      <c r="HG10">
        <v>0</v>
      </c>
      <c r="HH10">
        <v>0</v>
      </c>
      <c r="HI10">
        <v>0</v>
      </c>
      <c r="HJ10">
        <v>0</v>
      </c>
      <c r="HK10">
        <v>0</v>
      </c>
      <c r="HL10">
        <v>0</v>
      </c>
      <c r="HM10">
        <v>0</v>
      </c>
      <c r="HN10">
        <v>0</v>
      </c>
      <c r="HO10">
        <v>0</v>
      </c>
      <c r="HP10">
        <v>0</v>
      </c>
      <c r="HQ10">
        <v>0</v>
      </c>
      <c r="HR10">
        <v>0</v>
      </c>
      <c r="HS10">
        <v>0</v>
      </c>
      <c r="HT10">
        <v>454000</v>
      </c>
      <c r="HU10">
        <v>389839</v>
      </c>
      <c r="HV10">
        <v>303736</v>
      </c>
      <c r="HW10">
        <v>431762</v>
      </c>
      <c r="HX10">
        <v>378239</v>
      </c>
      <c r="HY10">
        <v>377563</v>
      </c>
      <c r="HZ10">
        <v>570265</v>
      </c>
      <c r="IA10">
        <v>235682</v>
      </c>
      <c r="IB10">
        <v>184876</v>
      </c>
      <c r="IC10">
        <v>0</v>
      </c>
      <c r="ID10">
        <v>0</v>
      </c>
      <c r="IE10">
        <v>0</v>
      </c>
      <c r="IF10">
        <v>0</v>
      </c>
      <c r="IG10">
        <v>1200</v>
      </c>
      <c r="IH10">
        <v>1500</v>
      </c>
      <c r="II10">
        <v>2700</v>
      </c>
      <c r="IJ10">
        <v>2400</v>
      </c>
      <c r="IK10">
        <v>2400</v>
      </c>
    </row>
    <row r="11" spans="2:245" x14ac:dyDescent="0.25">
      <c r="B11" t="s">
        <v>161</v>
      </c>
      <c r="C11">
        <v>436970000</v>
      </c>
      <c r="D11">
        <v>435823000</v>
      </c>
      <c r="E11">
        <v>619560946</v>
      </c>
      <c r="F11">
        <v>491509587</v>
      </c>
      <c r="G11">
        <v>428801247</v>
      </c>
      <c r="H11">
        <v>722045397</v>
      </c>
      <c r="I11">
        <v>412651329</v>
      </c>
      <c r="J11">
        <v>389504396</v>
      </c>
      <c r="K11">
        <v>335736286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260711000</v>
      </c>
      <c r="V11">
        <v>222619000</v>
      </c>
      <c r="W11">
        <v>177379332</v>
      </c>
      <c r="X11">
        <v>112868224</v>
      </c>
      <c r="Y11">
        <v>76290854</v>
      </c>
      <c r="Z11">
        <v>55120020</v>
      </c>
      <c r="AA11">
        <v>13861215</v>
      </c>
      <c r="AB11">
        <v>11705555</v>
      </c>
      <c r="AC11">
        <v>10251789</v>
      </c>
      <c r="AD11">
        <v>88000</v>
      </c>
      <c r="AE11">
        <v>88000</v>
      </c>
      <c r="AF11">
        <v>87500</v>
      </c>
      <c r="AG11">
        <v>87500</v>
      </c>
      <c r="AH11">
        <v>87500</v>
      </c>
      <c r="AI11">
        <v>87500</v>
      </c>
      <c r="AJ11">
        <v>87500</v>
      </c>
      <c r="AK11">
        <v>87500</v>
      </c>
      <c r="AL11">
        <v>8750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16731000</v>
      </c>
      <c r="AW11">
        <v>15568000</v>
      </c>
      <c r="AX11">
        <v>13610643</v>
      </c>
      <c r="AY11">
        <v>11799524</v>
      </c>
      <c r="AZ11">
        <v>10284404</v>
      </c>
      <c r="BA11">
        <v>8891666</v>
      </c>
      <c r="BB11">
        <v>2802166</v>
      </c>
      <c r="BC11">
        <v>2802167</v>
      </c>
      <c r="BD11">
        <v>2802167</v>
      </c>
      <c r="BE11">
        <v>15587000</v>
      </c>
      <c r="BF11">
        <v>14424000</v>
      </c>
      <c r="BG11">
        <v>12466816</v>
      </c>
      <c r="BH11">
        <v>10655698</v>
      </c>
      <c r="BI11">
        <v>9140577</v>
      </c>
      <c r="BJ11">
        <v>7747839</v>
      </c>
      <c r="BK11">
        <v>1658340</v>
      </c>
      <c r="BL11">
        <v>1658340</v>
      </c>
      <c r="BM11">
        <v>1658340</v>
      </c>
      <c r="BN11">
        <v>16837000</v>
      </c>
      <c r="BO11">
        <v>31163000</v>
      </c>
      <c r="BP11">
        <v>-3446719</v>
      </c>
      <c r="BQ11">
        <v>-8960272</v>
      </c>
      <c r="BR11">
        <v>4469325</v>
      </c>
      <c r="BS11">
        <v>-8839343</v>
      </c>
      <c r="BT11">
        <v>-2686518</v>
      </c>
      <c r="BU11">
        <v>-2823022</v>
      </c>
      <c r="BV11">
        <v>-2815413</v>
      </c>
      <c r="BW11">
        <v>273263000</v>
      </c>
      <c r="BX11">
        <v>266980000</v>
      </c>
      <c r="BY11">
        <v>344738143</v>
      </c>
      <c r="BZ11">
        <v>267862360</v>
      </c>
      <c r="CA11">
        <v>217765837</v>
      </c>
      <c r="CB11">
        <v>514562113</v>
      </c>
      <c r="CC11">
        <v>252938088</v>
      </c>
      <c r="CD11">
        <v>219553109</v>
      </c>
      <c r="CE11">
        <v>18442300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273117000</v>
      </c>
      <c r="DH11">
        <v>266687000</v>
      </c>
      <c r="DI11">
        <v>344537337</v>
      </c>
      <c r="DJ11">
        <v>267862360</v>
      </c>
      <c r="DK11">
        <v>217765837</v>
      </c>
      <c r="DL11">
        <v>514562113</v>
      </c>
      <c r="DM11">
        <v>252938088</v>
      </c>
      <c r="DN11">
        <v>219553109</v>
      </c>
      <c r="DO11">
        <v>184423000</v>
      </c>
      <c r="DP11">
        <v>6544000</v>
      </c>
      <c r="DQ11">
        <v>17991000</v>
      </c>
      <c r="DR11">
        <v>57043878</v>
      </c>
      <c r="DS11">
        <v>40726594</v>
      </c>
      <c r="DT11">
        <v>44460658</v>
      </c>
      <c r="DU11">
        <v>101950962</v>
      </c>
      <c r="DV11">
        <v>43983850</v>
      </c>
      <c r="DW11">
        <v>34898601</v>
      </c>
      <c r="DX11">
        <v>0</v>
      </c>
      <c r="DY11">
        <v>6544000</v>
      </c>
      <c r="DZ11">
        <v>17991000</v>
      </c>
      <c r="EA11">
        <v>57043878</v>
      </c>
      <c r="EB11">
        <v>40726594</v>
      </c>
      <c r="EC11">
        <v>44460658</v>
      </c>
      <c r="ED11">
        <v>101950962</v>
      </c>
      <c r="EE11">
        <v>43983850</v>
      </c>
      <c r="EF11">
        <v>34898601</v>
      </c>
      <c r="EG11">
        <v>0</v>
      </c>
      <c r="EH11">
        <v>61100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FI11">
        <v>0</v>
      </c>
      <c r="FJ11">
        <v>0</v>
      </c>
      <c r="FK11">
        <v>0</v>
      </c>
      <c r="FL11">
        <v>0</v>
      </c>
      <c r="FM11">
        <v>0</v>
      </c>
      <c r="FN11">
        <v>0</v>
      </c>
      <c r="FO11">
        <v>0</v>
      </c>
      <c r="FP11">
        <v>0</v>
      </c>
      <c r="FQ11">
        <v>0</v>
      </c>
      <c r="FR11">
        <v>0</v>
      </c>
      <c r="FS11">
        <v>0</v>
      </c>
      <c r="FT11">
        <v>0</v>
      </c>
      <c r="FU11">
        <v>0</v>
      </c>
      <c r="FV11">
        <v>0</v>
      </c>
      <c r="FW11">
        <v>0</v>
      </c>
      <c r="FX11">
        <v>0</v>
      </c>
      <c r="FY11">
        <v>0</v>
      </c>
      <c r="FZ11">
        <v>0</v>
      </c>
      <c r="GA11">
        <v>0</v>
      </c>
      <c r="GB11">
        <v>0</v>
      </c>
      <c r="GC11">
        <v>0</v>
      </c>
      <c r="GD11">
        <v>0</v>
      </c>
      <c r="GE11">
        <v>0</v>
      </c>
      <c r="GF11">
        <v>0</v>
      </c>
      <c r="GG11">
        <v>0</v>
      </c>
      <c r="GH11">
        <v>0</v>
      </c>
      <c r="GI11">
        <v>0</v>
      </c>
      <c r="GJ11">
        <v>173984000</v>
      </c>
      <c r="GK11">
        <v>167930000</v>
      </c>
      <c r="GL11">
        <v>220011329</v>
      </c>
      <c r="GM11">
        <v>200224608</v>
      </c>
      <c r="GN11">
        <v>169159378</v>
      </c>
      <c r="GO11">
        <v>334475619</v>
      </c>
      <c r="GP11">
        <v>167131676</v>
      </c>
      <c r="GQ11">
        <v>147048595</v>
      </c>
      <c r="GR11">
        <v>113151143</v>
      </c>
      <c r="GS11">
        <v>0</v>
      </c>
      <c r="GT11">
        <v>0</v>
      </c>
      <c r="GU11">
        <v>0</v>
      </c>
      <c r="GV11">
        <v>0</v>
      </c>
      <c r="GW11">
        <v>0</v>
      </c>
      <c r="GX11">
        <v>0</v>
      </c>
      <c r="GY11">
        <v>0</v>
      </c>
      <c r="GZ11">
        <v>0</v>
      </c>
      <c r="HA11">
        <v>0</v>
      </c>
      <c r="HB11">
        <v>0</v>
      </c>
      <c r="HC11">
        <v>0</v>
      </c>
      <c r="HD11">
        <v>0</v>
      </c>
      <c r="HE11">
        <v>0</v>
      </c>
      <c r="HF11">
        <v>0</v>
      </c>
      <c r="HG11">
        <v>0</v>
      </c>
      <c r="HH11">
        <v>0</v>
      </c>
      <c r="HI11">
        <v>0</v>
      </c>
      <c r="HJ11">
        <v>0</v>
      </c>
      <c r="HK11">
        <v>0</v>
      </c>
      <c r="HL11">
        <v>0</v>
      </c>
      <c r="HM11">
        <v>0</v>
      </c>
      <c r="HN11">
        <v>0</v>
      </c>
      <c r="HO11">
        <v>0</v>
      </c>
      <c r="HP11">
        <v>0</v>
      </c>
      <c r="HQ11">
        <v>0</v>
      </c>
      <c r="HR11">
        <v>0</v>
      </c>
      <c r="HS11">
        <v>0</v>
      </c>
      <c r="HT11">
        <v>2348000</v>
      </c>
      <c r="HU11">
        <v>2432000</v>
      </c>
      <c r="HV11">
        <v>3677584</v>
      </c>
      <c r="HW11">
        <v>6003751</v>
      </c>
      <c r="HX11">
        <v>3782494</v>
      </c>
      <c r="HY11">
        <v>3989133</v>
      </c>
      <c r="HZ11">
        <v>4559690</v>
      </c>
      <c r="IA11">
        <v>3816847</v>
      </c>
      <c r="IB11">
        <v>3098239</v>
      </c>
      <c r="IC11">
        <v>1128000</v>
      </c>
      <c r="ID11">
        <v>1508000</v>
      </c>
      <c r="IE11">
        <v>2157825</v>
      </c>
      <c r="IF11">
        <v>2775763</v>
      </c>
      <c r="IG11">
        <v>2300206</v>
      </c>
      <c r="IH11">
        <v>2568552</v>
      </c>
      <c r="II11">
        <v>2722190</v>
      </c>
      <c r="IJ11">
        <v>2445954</v>
      </c>
      <c r="IK11">
        <v>2054863</v>
      </c>
    </row>
    <row r="12" spans="2:245" x14ac:dyDescent="0.25">
      <c r="B12" t="s">
        <v>162</v>
      </c>
      <c r="C12">
        <v>7969000</v>
      </c>
      <c r="D12">
        <v>10059855</v>
      </c>
      <c r="E12">
        <v>12430670</v>
      </c>
      <c r="F12">
        <v>11845866</v>
      </c>
      <c r="G12">
        <v>16155602</v>
      </c>
      <c r="H12">
        <v>17462659</v>
      </c>
      <c r="I12">
        <v>17600592</v>
      </c>
      <c r="J12">
        <v>18445426</v>
      </c>
      <c r="K12">
        <v>15134966</v>
      </c>
      <c r="L12">
        <v>294000</v>
      </c>
      <c r="M12">
        <v>6644</v>
      </c>
      <c r="N12">
        <v>3986</v>
      </c>
      <c r="O12">
        <v>2174</v>
      </c>
      <c r="P12">
        <v>3700362</v>
      </c>
      <c r="Q12">
        <v>3237500</v>
      </c>
      <c r="R12">
        <v>2783736</v>
      </c>
      <c r="S12">
        <v>2448635</v>
      </c>
      <c r="T12">
        <v>1931593</v>
      </c>
      <c r="U12">
        <v>1548000</v>
      </c>
      <c r="V12">
        <v>1560207</v>
      </c>
      <c r="W12">
        <v>1464835</v>
      </c>
      <c r="X12">
        <v>2000925</v>
      </c>
      <c r="Y12">
        <v>6337744</v>
      </c>
      <c r="Z12">
        <v>6363287</v>
      </c>
      <c r="AA12">
        <v>5673096</v>
      </c>
      <c r="AB12">
        <v>4972378</v>
      </c>
      <c r="AC12">
        <v>4599884</v>
      </c>
      <c r="AD12">
        <v>1115000</v>
      </c>
      <c r="AE12">
        <v>1115521</v>
      </c>
      <c r="AF12">
        <v>1115521</v>
      </c>
      <c r="AG12">
        <v>1115521</v>
      </c>
      <c r="AH12">
        <v>1115521</v>
      </c>
      <c r="AI12">
        <v>1115521</v>
      </c>
      <c r="AJ12">
        <v>1115521</v>
      </c>
      <c r="AK12">
        <v>1115521</v>
      </c>
      <c r="AL12">
        <v>7115785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115000</v>
      </c>
      <c r="AW12">
        <v>114527</v>
      </c>
      <c r="AX12">
        <v>114527</v>
      </c>
      <c r="AY12">
        <v>114527</v>
      </c>
      <c r="AZ12">
        <v>114527</v>
      </c>
      <c r="BA12">
        <v>114527</v>
      </c>
      <c r="BB12">
        <v>114527</v>
      </c>
      <c r="BC12">
        <v>114527</v>
      </c>
      <c r="BD12">
        <v>114527</v>
      </c>
      <c r="BE12">
        <v>3000</v>
      </c>
      <c r="BF12">
        <v>2975</v>
      </c>
      <c r="BG12">
        <v>2975</v>
      </c>
      <c r="BH12">
        <v>2975</v>
      </c>
      <c r="BI12">
        <v>2975</v>
      </c>
      <c r="BJ12">
        <v>2975</v>
      </c>
      <c r="BK12">
        <v>2975</v>
      </c>
      <c r="BL12">
        <v>2975</v>
      </c>
      <c r="BM12">
        <v>2975</v>
      </c>
      <c r="BN12">
        <v>712000</v>
      </c>
      <c r="BO12">
        <v>983186</v>
      </c>
      <c r="BP12">
        <v>1460238</v>
      </c>
      <c r="BQ12">
        <v>1903380</v>
      </c>
      <c r="BR12">
        <v>910251</v>
      </c>
      <c r="BS12">
        <v>204090</v>
      </c>
      <c r="BT12">
        <v>-1556481</v>
      </c>
      <c r="BU12">
        <v>-3308365</v>
      </c>
      <c r="BV12">
        <v>-7093300</v>
      </c>
      <c r="BW12">
        <v>5265000</v>
      </c>
      <c r="BX12">
        <v>7325006</v>
      </c>
      <c r="BY12">
        <v>9220894</v>
      </c>
      <c r="BZ12">
        <v>8145981</v>
      </c>
      <c r="CA12">
        <v>13482905</v>
      </c>
      <c r="CB12">
        <v>15505400</v>
      </c>
      <c r="CC12">
        <v>16304947</v>
      </c>
      <c r="CD12">
        <v>19359019</v>
      </c>
      <c r="CE12">
        <v>14193731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5246000</v>
      </c>
      <c r="DH12">
        <v>7305090</v>
      </c>
      <c r="DI12">
        <v>9213574</v>
      </c>
      <c r="DJ12">
        <v>8126111</v>
      </c>
      <c r="DK12">
        <v>13482905</v>
      </c>
      <c r="DL12">
        <v>15505400</v>
      </c>
      <c r="DM12">
        <v>16299270</v>
      </c>
      <c r="DN12">
        <v>19355404</v>
      </c>
      <c r="DO12">
        <v>14191657</v>
      </c>
      <c r="DP12">
        <v>78000</v>
      </c>
      <c r="DQ12">
        <v>186517</v>
      </c>
      <c r="DR12">
        <v>1385890</v>
      </c>
      <c r="DS12">
        <v>1456848</v>
      </c>
      <c r="DT12">
        <v>2356766</v>
      </c>
      <c r="DU12">
        <v>11807339</v>
      </c>
      <c r="DV12">
        <v>13077364</v>
      </c>
      <c r="DW12">
        <v>15878039</v>
      </c>
      <c r="DX12">
        <v>11628780</v>
      </c>
      <c r="DY12">
        <v>78000</v>
      </c>
      <c r="DZ12">
        <v>186517</v>
      </c>
      <c r="EA12">
        <v>1385890</v>
      </c>
      <c r="EB12">
        <v>1456848</v>
      </c>
      <c r="EC12">
        <v>2356766</v>
      </c>
      <c r="ED12">
        <v>11807339</v>
      </c>
      <c r="EE12">
        <v>13077364</v>
      </c>
      <c r="EF12">
        <v>15878039</v>
      </c>
      <c r="EG12">
        <v>1162878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  <c r="GF12">
        <v>0</v>
      </c>
      <c r="GG12">
        <v>0</v>
      </c>
      <c r="GH12">
        <v>0</v>
      </c>
      <c r="GI12">
        <v>0</v>
      </c>
      <c r="GJ12">
        <v>2370000</v>
      </c>
      <c r="GK12">
        <v>2793983</v>
      </c>
      <c r="GL12">
        <v>4718815</v>
      </c>
      <c r="GM12">
        <v>4668461</v>
      </c>
      <c r="GN12">
        <v>5623077</v>
      </c>
      <c r="GO12">
        <v>11953655</v>
      </c>
      <c r="GP12">
        <v>13182966</v>
      </c>
      <c r="GQ12">
        <v>15937763</v>
      </c>
      <c r="GR12">
        <v>11886725</v>
      </c>
      <c r="GS12">
        <v>0</v>
      </c>
      <c r="GT12">
        <v>0</v>
      </c>
      <c r="GU12">
        <v>0</v>
      </c>
      <c r="GV12">
        <v>0</v>
      </c>
      <c r="GW12">
        <v>0</v>
      </c>
      <c r="GX12">
        <v>0</v>
      </c>
      <c r="GY12">
        <v>0</v>
      </c>
      <c r="GZ12">
        <v>0</v>
      </c>
      <c r="HA12">
        <v>0</v>
      </c>
      <c r="HB12">
        <v>0</v>
      </c>
      <c r="HC12">
        <v>0</v>
      </c>
      <c r="HD12">
        <v>0</v>
      </c>
      <c r="HE12">
        <v>0</v>
      </c>
      <c r="HF12">
        <v>0</v>
      </c>
      <c r="HG12">
        <v>0</v>
      </c>
      <c r="HH12">
        <v>0</v>
      </c>
      <c r="HI12">
        <v>0</v>
      </c>
      <c r="HJ12">
        <v>0</v>
      </c>
      <c r="HK12">
        <v>0</v>
      </c>
      <c r="HL12">
        <v>0</v>
      </c>
      <c r="HM12">
        <v>0</v>
      </c>
      <c r="HN12">
        <v>0</v>
      </c>
      <c r="HO12">
        <v>0</v>
      </c>
      <c r="HP12">
        <v>0</v>
      </c>
      <c r="HQ12">
        <v>0</v>
      </c>
      <c r="HR12">
        <v>0</v>
      </c>
      <c r="HS12">
        <v>0</v>
      </c>
      <c r="HT12">
        <v>78000</v>
      </c>
      <c r="HU12">
        <v>108608</v>
      </c>
      <c r="HV12">
        <v>200221</v>
      </c>
      <c r="HW12">
        <v>521185</v>
      </c>
      <c r="HX12">
        <v>299942</v>
      </c>
      <c r="HY12">
        <v>593294</v>
      </c>
      <c r="HZ12">
        <v>820623</v>
      </c>
      <c r="IA12">
        <v>700675</v>
      </c>
      <c r="IB12">
        <v>801061</v>
      </c>
      <c r="IC12">
        <v>0</v>
      </c>
      <c r="ID12">
        <v>0</v>
      </c>
      <c r="IE12">
        <v>0</v>
      </c>
      <c r="IF12">
        <v>0</v>
      </c>
      <c r="IG12">
        <v>0</v>
      </c>
      <c r="IH12">
        <v>0</v>
      </c>
      <c r="II12">
        <v>0</v>
      </c>
      <c r="IJ12">
        <v>0</v>
      </c>
      <c r="IK12">
        <v>0</v>
      </c>
    </row>
    <row r="13" spans="2:245" x14ac:dyDescent="0.25">
      <c r="B13" t="s">
        <v>163</v>
      </c>
      <c r="C13">
        <v>8378000</v>
      </c>
      <c r="D13">
        <v>5544111</v>
      </c>
      <c r="E13">
        <v>11906944</v>
      </c>
      <c r="F13">
        <v>4892423</v>
      </c>
      <c r="G13">
        <v>6975284</v>
      </c>
      <c r="H13">
        <v>8633242</v>
      </c>
      <c r="I13">
        <v>11055676</v>
      </c>
      <c r="J13">
        <v>12124187</v>
      </c>
      <c r="K13">
        <v>12231912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29607</v>
      </c>
      <c r="S13">
        <v>23585</v>
      </c>
      <c r="T13">
        <v>17563</v>
      </c>
      <c r="U13">
        <v>1053000</v>
      </c>
      <c r="V13">
        <v>993478</v>
      </c>
      <c r="W13">
        <v>771751</v>
      </c>
      <c r="X13">
        <v>806907</v>
      </c>
      <c r="Y13">
        <v>526836</v>
      </c>
      <c r="Z13">
        <v>452181</v>
      </c>
      <c r="AA13">
        <v>601793</v>
      </c>
      <c r="AB13">
        <v>743189</v>
      </c>
      <c r="AC13">
        <v>599857</v>
      </c>
      <c r="AD13">
        <v>62000</v>
      </c>
      <c r="AE13">
        <v>62000</v>
      </c>
      <c r="AF13">
        <v>62000</v>
      </c>
      <c r="AG13">
        <v>62000</v>
      </c>
      <c r="AH13">
        <v>62000</v>
      </c>
      <c r="AI13">
        <v>62000</v>
      </c>
      <c r="AJ13">
        <v>62000</v>
      </c>
      <c r="AK13">
        <v>62000</v>
      </c>
      <c r="AL13">
        <v>6200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19000</v>
      </c>
      <c r="AW13">
        <v>19396</v>
      </c>
      <c r="AX13">
        <v>19396</v>
      </c>
      <c r="AY13">
        <v>19396</v>
      </c>
      <c r="AZ13">
        <v>19396</v>
      </c>
      <c r="BA13">
        <v>19396</v>
      </c>
      <c r="BB13">
        <v>19396</v>
      </c>
      <c r="BC13">
        <v>19396</v>
      </c>
      <c r="BD13">
        <v>19396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-8415000</v>
      </c>
      <c r="BO13">
        <v>-6031593</v>
      </c>
      <c r="BP13">
        <v>-4823056</v>
      </c>
      <c r="BQ13">
        <v>-3239054</v>
      </c>
      <c r="BR13">
        <v>-2173916</v>
      </c>
      <c r="BS13">
        <v>-898718</v>
      </c>
      <c r="BT13">
        <v>460985</v>
      </c>
      <c r="BU13">
        <v>2673097</v>
      </c>
      <c r="BV13">
        <v>1242891</v>
      </c>
      <c r="BW13">
        <v>16712000</v>
      </c>
      <c r="BX13">
        <v>11494308</v>
      </c>
      <c r="BY13">
        <v>16648604</v>
      </c>
      <c r="BZ13">
        <v>8050081</v>
      </c>
      <c r="CA13">
        <v>9067804</v>
      </c>
      <c r="CB13">
        <v>9450563</v>
      </c>
      <c r="CC13">
        <v>10513295</v>
      </c>
      <c r="CD13">
        <v>9369694</v>
      </c>
      <c r="CE13">
        <v>10907624</v>
      </c>
      <c r="CF13">
        <v>8477000</v>
      </c>
      <c r="CG13">
        <v>7593015</v>
      </c>
      <c r="CH13">
        <v>6793017</v>
      </c>
      <c r="CI13">
        <v>1796364</v>
      </c>
      <c r="CJ13">
        <v>1735388</v>
      </c>
      <c r="CK13">
        <v>1870977</v>
      </c>
      <c r="CL13">
        <v>0</v>
      </c>
      <c r="CM13">
        <v>0</v>
      </c>
      <c r="CN13">
        <v>0</v>
      </c>
      <c r="CO13">
        <v>8477000</v>
      </c>
      <c r="CP13">
        <v>7593015</v>
      </c>
      <c r="CQ13">
        <v>6793017</v>
      </c>
      <c r="CR13">
        <v>1796364</v>
      </c>
      <c r="CS13">
        <v>1735388</v>
      </c>
      <c r="CT13">
        <v>1870977</v>
      </c>
      <c r="CU13">
        <v>0</v>
      </c>
      <c r="CV13">
        <v>0</v>
      </c>
      <c r="CW13">
        <v>0</v>
      </c>
      <c r="CX13">
        <v>8477000</v>
      </c>
      <c r="CY13">
        <v>7593015</v>
      </c>
      <c r="CZ13">
        <v>6793017</v>
      </c>
      <c r="DA13">
        <v>1796364</v>
      </c>
      <c r="DB13">
        <v>1735388</v>
      </c>
      <c r="DC13">
        <v>1870977</v>
      </c>
      <c r="DD13">
        <v>0</v>
      </c>
      <c r="DE13">
        <v>0</v>
      </c>
      <c r="DF13">
        <v>0</v>
      </c>
      <c r="DG13">
        <v>7969000</v>
      </c>
      <c r="DH13">
        <v>3652289</v>
      </c>
      <c r="DI13">
        <v>9764554</v>
      </c>
      <c r="DJ13">
        <v>6215094</v>
      </c>
      <c r="DK13">
        <v>7331213</v>
      </c>
      <c r="DL13">
        <v>7578242</v>
      </c>
      <c r="DM13">
        <v>10431254</v>
      </c>
      <c r="DN13">
        <v>9310588</v>
      </c>
      <c r="DO13">
        <v>10869627</v>
      </c>
      <c r="DP13">
        <v>3094000</v>
      </c>
      <c r="DQ13">
        <v>0</v>
      </c>
      <c r="DR13">
        <v>0</v>
      </c>
      <c r="DS13">
        <v>5894</v>
      </c>
      <c r="DT13">
        <v>115807</v>
      </c>
      <c r="DU13">
        <v>3237</v>
      </c>
      <c r="DV13">
        <v>1198</v>
      </c>
      <c r="DW13">
        <v>0</v>
      </c>
      <c r="DX13">
        <v>45392</v>
      </c>
      <c r="DY13">
        <v>309400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0</v>
      </c>
      <c r="EI13">
        <v>0</v>
      </c>
      <c r="EJ13">
        <v>0</v>
      </c>
      <c r="EK13">
        <v>0</v>
      </c>
      <c r="EL13">
        <v>0</v>
      </c>
      <c r="EM13">
        <v>0</v>
      </c>
      <c r="EN13">
        <v>1932143</v>
      </c>
      <c r="EO13">
        <v>0</v>
      </c>
      <c r="EP13">
        <v>0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>
        <v>0</v>
      </c>
      <c r="EX13">
        <v>0</v>
      </c>
      <c r="EY13">
        <v>0</v>
      </c>
      <c r="EZ13">
        <v>0</v>
      </c>
      <c r="FA13">
        <v>0</v>
      </c>
      <c r="FB13">
        <v>0</v>
      </c>
      <c r="FC13">
        <v>0</v>
      </c>
      <c r="FD13">
        <v>0</v>
      </c>
      <c r="FE13">
        <v>0</v>
      </c>
      <c r="FF13">
        <v>1932143</v>
      </c>
      <c r="FG13">
        <v>0</v>
      </c>
      <c r="FH13">
        <v>0</v>
      </c>
      <c r="FI13">
        <v>0</v>
      </c>
      <c r="FJ13">
        <v>0</v>
      </c>
      <c r="FK13">
        <v>0</v>
      </c>
      <c r="FL13">
        <v>0</v>
      </c>
      <c r="FM13">
        <v>0</v>
      </c>
      <c r="FN13">
        <v>0</v>
      </c>
      <c r="FO13">
        <v>0</v>
      </c>
      <c r="FP13">
        <v>0</v>
      </c>
      <c r="FQ13">
        <v>0</v>
      </c>
      <c r="FR13">
        <v>0</v>
      </c>
      <c r="FS13">
        <v>0</v>
      </c>
      <c r="FT13">
        <v>0</v>
      </c>
      <c r="FU13">
        <v>0</v>
      </c>
      <c r="FV13">
        <v>0</v>
      </c>
      <c r="FW13">
        <v>0</v>
      </c>
      <c r="FX13">
        <v>0</v>
      </c>
      <c r="FY13">
        <v>0</v>
      </c>
      <c r="FZ13">
        <v>0</v>
      </c>
      <c r="GA13">
        <v>8477000</v>
      </c>
      <c r="GB13">
        <v>7593014</v>
      </c>
      <c r="GC13">
        <v>6793017</v>
      </c>
      <c r="GD13">
        <v>1796364</v>
      </c>
      <c r="GE13">
        <v>1735388</v>
      </c>
      <c r="GF13">
        <v>1870977</v>
      </c>
      <c r="GG13">
        <v>0</v>
      </c>
      <c r="GH13">
        <v>0</v>
      </c>
      <c r="GI13">
        <v>0</v>
      </c>
      <c r="GJ13">
        <v>3359000</v>
      </c>
      <c r="GK13">
        <v>101689</v>
      </c>
      <c r="GL13">
        <v>5390026</v>
      </c>
      <c r="GM13">
        <v>1854983</v>
      </c>
      <c r="GN13">
        <v>2134427</v>
      </c>
      <c r="GO13">
        <v>5800</v>
      </c>
      <c r="GP13">
        <v>2087039</v>
      </c>
      <c r="GQ13">
        <v>387064</v>
      </c>
      <c r="GR13">
        <v>120223</v>
      </c>
      <c r="GS13">
        <v>0</v>
      </c>
      <c r="GT13">
        <v>0</v>
      </c>
      <c r="GU13">
        <v>0</v>
      </c>
      <c r="GV13">
        <v>0</v>
      </c>
      <c r="GW13">
        <v>0</v>
      </c>
      <c r="GX13">
        <v>0</v>
      </c>
      <c r="GY13">
        <v>0</v>
      </c>
      <c r="GZ13">
        <v>0</v>
      </c>
      <c r="HA13">
        <v>0</v>
      </c>
      <c r="HB13">
        <v>0</v>
      </c>
      <c r="HC13">
        <v>0</v>
      </c>
      <c r="HD13">
        <v>0</v>
      </c>
      <c r="HE13">
        <v>0</v>
      </c>
      <c r="HF13">
        <v>0</v>
      </c>
      <c r="HG13">
        <v>0</v>
      </c>
      <c r="HH13">
        <v>0</v>
      </c>
      <c r="HI13">
        <v>0</v>
      </c>
      <c r="HJ13">
        <v>0</v>
      </c>
      <c r="HK13">
        <v>0</v>
      </c>
      <c r="HL13">
        <v>0</v>
      </c>
      <c r="HM13">
        <v>0</v>
      </c>
      <c r="HN13">
        <v>0</v>
      </c>
      <c r="HO13">
        <v>0</v>
      </c>
      <c r="HP13">
        <v>0</v>
      </c>
      <c r="HQ13">
        <v>0</v>
      </c>
      <c r="HR13">
        <v>0</v>
      </c>
      <c r="HS13">
        <v>0</v>
      </c>
      <c r="HT13">
        <v>257000</v>
      </c>
      <c r="HU13">
        <v>681996</v>
      </c>
      <c r="HV13">
        <v>388733</v>
      </c>
      <c r="HW13">
        <v>169618</v>
      </c>
      <c r="HX13">
        <v>15640</v>
      </c>
      <c r="HY13">
        <v>6470</v>
      </c>
      <c r="HZ13">
        <v>5715</v>
      </c>
      <c r="IA13">
        <v>4825</v>
      </c>
      <c r="IB13">
        <v>0</v>
      </c>
      <c r="IC13">
        <v>0</v>
      </c>
      <c r="ID13">
        <v>0</v>
      </c>
      <c r="IE13">
        <v>0</v>
      </c>
      <c r="IF13">
        <v>0</v>
      </c>
      <c r="IG13">
        <v>0</v>
      </c>
      <c r="IH13">
        <v>0</v>
      </c>
      <c r="II13">
        <v>0</v>
      </c>
      <c r="IJ13">
        <v>0</v>
      </c>
      <c r="IK13">
        <v>0</v>
      </c>
    </row>
    <row r="14" spans="2:245" x14ac:dyDescent="0.25">
      <c r="B14" t="s">
        <v>153</v>
      </c>
      <c r="C14">
        <v>7097000</v>
      </c>
      <c r="D14">
        <v>6049000</v>
      </c>
      <c r="E14">
        <v>6596876</v>
      </c>
      <c r="F14">
        <v>6451262</v>
      </c>
      <c r="G14">
        <v>5492834</v>
      </c>
      <c r="H14">
        <v>4775537</v>
      </c>
      <c r="I14">
        <v>5288036</v>
      </c>
      <c r="J14">
        <v>5260457</v>
      </c>
      <c r="K14">
        <v>4985401</v>
      </c>
      <c r="L14">
        <v>0</v>
      </c>
      <c r="M14">
        <v>0</v>
      </c>
      <c r="N14">
        <v>3693</v>
      </c>
      <c r="O14">
        <v>2308</v>
      </c>
      <c r="P14">
        <v>923</v>
      </c>
      <c r="Q14">
        <v>0</v>
      </c>
      <c r="R14">
        <v>0</v>
      </c>
      <c r="S14">
        <v>0</v>
      </c>
      <c r="T14">
        <v>1731</v>
      </c>
      <c r="U14">
        <v>2849000</v>
      </c>
      <c r="V14">
        <v>2454000</v>
      </c>
      <c r="W14">
        <v>2032617</v>
      </c>
      <c r="X14">
        <v>1577251</v>
      </c>
      <c r="Y14">
        <v>1206479</v>
      </c>
      <c r="Z14">
        <v>925767</v>
      </c>
      <c r="AA14">
        <v>812522</v>
      </c>
      <c r="AB14">
        <v>793029</v>
      </c>
      <c r="AC14">
        <v>682951</v>
      </c>
      <c r="AD14">
        <v>100000</v>
      </c>
      <c r="AE14">
        <v>100000</v>
      </c>
      <c r="AF14">
        <v>100000</v>
      </c>
      <c r="AG14">
        <v>100000</v>
      </c>
      <c r="AH14">
        <v>100000</v>
      </c>
      <c r="AI14">
        <v>100000</v>
      </c>
      <c r="AJ14">
        <v>100000</v>
      </c>
      <c r="AK14">
        <v>100000</v>
      </c>
      <c r="AL14">
        <v>10000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-8224000</v>
      </c>
      <c r="BO14">
        <v>-8813000</v>
      </c>
      <c r="BP14">
        <v>-8740709</v>
      </c>
      <c r="BQ14">
        <v>-9323136</v>
      </c>
      <c r="BR14">
        <v>-8999055</v>
      </c>
      <c r="BS14">
        <v>-8583534</v>
      </c>
      <c r="BT14">
        <v>-8174723</v>
      </c>
      <c r="BU14">
        <v>-7880110</v>
      </c>
      <c r="BV14">
        <v>-7843960</v>
      </c>
      <c r="BW14">
        <v>15116000</v>
      </c>
      <c r="BX14">
        <v>14599000</v>
      </c>
      <c r="BY14">
        <v>15101889</v>
      </c>
      <c r="BZ14">
        <v>15516645</v>
      </c>
      <c r="CA14">
        <v>14324341</v>
      </c>
      <c r="CB14">
        <v>13178573</v>
      </c>
      <c r="CC14">
        <v>13276885</v>
      </c>
      <c r="CD14">
        <v>12950465</v>
      </c>
      <c r="CE14">
        <v>12661567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0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15113000</v>
      </c>
      <c r="DH14">
        <v>14563000</v>
      </c>
      <c r="DI14">
        <v>15009507</v>
      </c>
      <c r="DJ14">
        <v>15382421</v>
      </c>
      <c r="DK14">
        <v>14148418</v>
      </c>
      <c r="DL14">
        <v>13007916</v>
      </c>
      <c r="DM14">
        <v>13116552</v>
      </c>
      <c r="DN14">
        <v>12797453</v>
      </c>
      <c r="DO14">
        <v>12498898</v>
      </c>
      <c r="DP14">
        <v>7921000</v>
      </c>
      <c r="DQ14">
        <v>7298000</v>
      </c>
      <c r="DR14">
        <v>7070474</v>
      </c>
      <c r="DS14">
        <v>7479190</v>
      </c>
      <c r="DT14">
        <v>6160173</v>
      </c>
      <c r="DU14">
        <v>4982876</v>
      </c>
      <c r="DV14">
        <v>4672679</v>
      </c>
      <c r="DW14">
        <v>5910941</v>
      </c>
      <c r="DX14">
        <v>5858177</v>
      </c>
      <c r="DY14">
        <v>7918000</v>
      </c>
      <c r="DZ14">
        <v>7298000</v>
      </c>
      <c r="EA14">
        <v>7070474</v>
      </c>
      <c r="EB14">
        <v>7479190</v>
      </c>
      <c r="EC14">
        <v>6160173</v>
      </c>
      <c r="ED14">
        <v>4982876</v>
      </c>
      <c r="EE14">
        <v>4672679</v>
      </c>
      <c r="EF14">
        <v>5910941</v>
      </c>
      <c r="EG14">
        <v>5858177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0</v>
      </c>
      <c r="EW14">
        <v>0</v>
      </c>
      <c r="EX14">
        <v>0</v>
      </c>
      <c r="EY14">
        <v>0</v>
      </c>
      <c r="FI14">
        <v>0</v>
      </c>
      <c r="FJ14">
        <v>0</v>
      </c>
      <c r="FK14">
        <v>0</v>
      </c>
      <c r="FL14">
        <v>0</v>
      </c>
      <c r="FM14">
        <v>0</v>
      </c>
      <c r="FN14">
        <v>0</v>
      </c>
      <c r="FO14">
        <v>0</v>
      </c>
      <c r="FP14">
        <v>0</v>
      </c>
      <c r="FQ14">
        <v>0</v>
      </c>
      <c r="FR14">
        <v>0</v>
      </c>
      <c r="FS14">
        <v>0</v>
      </c>
      <c r="FT14">
        <v>0</v>
      </c>
      <c r="FU14">
        <v>0</v>
      </c>
      <c r="FV14">
        <v>0</v>
      </c>
      <c r="FW14">
        <v>0</v>
      </c>
      <c r="FX14">
        <v>0</v>
      </c>
      <c r="FY14">
        <v>0</v>
      </c>
      <c r="FZ14">
        <v>0</v>
      </c>
      <c r="GA14">
        <v>0</v>
      </c>
      <c r="GB14">
        <v>0</v>
      </c>
      <c r="GC14">
        <v>0</v>
      </c>
      <c r="GD14">
        <v>0</v>
      </c>
      <c r="GE14">
        <v>0</v>
      </c>
      <c r="GF14">
        <v>0</v>
      </c>
      <c r="GG14">
        <v>0</v>
      </c>
      <c r="GH14">
        <v>0</v>
      </c>
      <c r="GI14">
        <v>0</v>
      </c>
      <c r="GJ14">
        <v>8716000</v>
      </c>
      <c r="GK14">
        <v>9067000</v>
      </c>
      <c r="GL14">
        <v>9446590</v>
      </c>
      <c r="GM14">
        <v>8986456</v>
      </c>
      <c r="GN14">
        <v>7692812</v>
      </c>
      <c r="GO14">
        <v>5840610</v>
      </c>
      <c r="GP14">
        <v>5624439</v>
      </c>
      <c r="GQ14">
        <v>6832151</v>
      </c>
      <c r="GR14">
        <v>6907201</v>
      </c>
      <c r="GS14">
        <v>0</v>
      </c>
      <c r="GT14">
        <v>0</v>
      </c>
      <c r="GU14">
        <v>0</v>
      </c>
      <c r="GV14">
        <v>0</v>
      </c>
      <c r="GW14">
        <v>0</v>
      </c>
      <c r="GX14">
        <v>0</v>
      </c>
      <c r="GY14">
        <v>0</v>
      </c>
      <c r="GZ14">
        <v>0</v>
      </c>
      <c r="HA14">
        <v>0</v>
      </c>
      <c r="HB14">
        <v>0</v>
      </c>
      <c r="HC14">
        <v>0</v>
      </c>
      <c r="HD14">
        <v>0</v>
      </c>
      <c r="HE14">
        <v>0</v>
      </c>
      <c r="HF14">
        <v>0</v>
      </c>
      <c r="HG14">
        <v>0</v>
      </c>
      <c r="HH14">
        <v>0</v>
      </c>
      <c r="HI14">
        <v>0</v>
      </c>
      <c r="HJ14">
        <v>0</v>
      </c>
      <c r="HK14">
        <v>0</v>
      </c>
      <c r="HL14">
        <v>0</v>
      </c>
      <c r="HM14">
        <v>0</v>
      </c>
      <c r="HN14">
        <v>0</v>
      </c>
      <c r="HO14">
        <v>0</v>
      </c>
      <c r="HP14">
        <v>0</v>
      </c>
      <c r="HQ14">
        <v>0</v>
      </c>
      <c r="HR14">
        <v>0</v>
      </c>
      <c r="HS14">
        <v>0</v>
      </c>
      <c r="HT14">
        <v>115000</v>
      </c>
      <c r="HU14">
        <v>154000</v>
      </c>
      <c r="HV14">
        <v>94444</v>
      </c>
      <c r="HW14">
        <v>205218</v>
      </c>
      <c r="HX14">
        <v>94900</v>
      </c>
      <c r="HY14">
        <v>13583</v>
      </c>
      <c r="HZ14">
        <v>39389</v>
      </c>
      <c r="IA14">
        <v>25095</v>
      </c>
      <c r="IB14">
        <v>50531</v>
      </c>
      <c r="IC14">
        <v>0</v>
      </c>
      <c r="ID14">
        <v>0</v>
      </c>
      <c r="IE14">
        <v>0</v>
      </c>
      <c r="IF14">
        <v>0</v>
      </c>
      <c r="IG14">
        <v>0</v>
      </c>
      <c r="IH14">
        <v>0</v>
      </c>
      <c r="II14">
        <v>0</v>
      </c>
      <c r="IJ14">
        <v>0</v>
      </c>
      <c r="IK14">
        <v>0</v>
      </c>
    </row>
    <row r="15" spans="2:245" x14ac:dyDescent="0.25">
      <c r="B15" t="s">
        <v>154</v>
      </c>
      <c r="C15">
        <v>9409000</v>
      </c>
      <c r="D15">
        <v>9636000</v>
      </c>
      <c r="E15">
        <v>9513585</v>
      </c>
      <c r="F15">
        <v>8403517</v>
      </c>
      <c r="G15">
        <v>7212225</v>
      </c>
      <c r="H15">
        <v>5710645</v>
      </c>
      <c r="I15">
        <v>6336692</v>
      </c>
      <c r="J15">
        <v>5816079</v>
      </c>
      <c r="K15">
        <v>6039735</v>
      </c>
      <c r="L15">
        <v>0</v>
      </c>
      <c r="M15">
        <v>0</v>
      </c>
      <c r="N15">
        <v>953</v>
      </c>
      <c r="O15">
        <v>512</v>
      </c>
      <c r="P15">
        <v>73</v>
      </c>
      <c r="Q15">
        <v>0</v>
      </c>
      <c r="R15">
        <v>0</v>
      </c>
      <c r="S15">
        <v>0</v>
      </c>
      <c r="T15">
        <v>0</v>
      </c>
      <c r="U15">
        <v>4437000</v>
      </c>
      <c r="V15">
        <v>3785000</v>
      </c>
      <c r="W15">
        <v>3262331</v>
      </c>
      <c r="X15">
        <v>2719290</v>
      </c>
      <c r="Y15">
        <v>2034700</v>
      </c>
      <c r="Z15">
        <v>1408582</v>
      </c>
      <c r="AA15">
        <v>1260658</v>
      </c>
      <c r="AB15">
        <v>1163366</v>
      </c>
      <c r="AC15">
        <v>1010509</v>
      </c>
      <c r="AD15">
        <v>100000</v>
      </c>
      <c r="AE15">
        <v>100000</v>
      </c>
      <c r="AF15">
        <v>100000</v>
      </c>
      <c r="AG15">
        <v>100000</v>
      </c>
      <c r="AH15">
        <v>100000</v>
      </c>
      <c r="AI15">
        <v>100000</v>
      </c>
      <c r="AJ15">
        <v>100000</v>
      </c>
      <c r="AK15">
        <v>100000</v>
      </c>
      <c r="AL15">
        <v>10000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-6962000</v>
      </c>
      <c r="BO15">
        <v>-6718000</v>
      </c>
      <c r="BP15">
        <v>-5962503</v>
      </c>
      <c r="BQ15">
        <v>-7315072</v>
      </c>
      <c r="BR15">
        <v>-9208916</v>
      </c>
      <c r="BS15">
        <v>-10111397</v>
      </c>
      <c r="BT15">
        <v>-10576406</v>
      </c>
      <c r="BU15">
        <v>-11501666</v>
      </c>
      <c r="BV15">
        <v>-12222089</v>
      </c>
      <c r="BW15">
        <v>16144000</v>
      </c>
      <c r="BX15">
        <v>16161000</v>
      </c>
      <c r="BY15">
        <v>15188919</v>
      </c>
      <c r="BZ15">
        <v>15428525</v>
      </c>
      <c r="CA15">
        <v>16132125</v>
      </c>
      <c r="CB15">
        <v>15570886</v>
      </c>
      <c r="CC15">
        <v>16690337</v>
      </c>
      <c r="CD15">
        <v>17095388</v>
      </c>
      <c r="CE15">
        <v>18070604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16137000</v>
      </c>
      <c r="DH15">
        <v>16083000</v>
      </c>
      <c r="DI15">
        <v>15021770</v>
      </c>
      <c r="DJ15">
        <v>15235823</v>
      </c>
      <c r="DK15">
        <v>15884021</v>
      </c>
      <c r="DL15">
        <v>15348179</v>
      </c>
      <c r="DM15">
        <v>16495669</v>
      </c>
      <c r="DN15">
        <v>16890434</v>
      </c>
      <c r="DO15">
        <v>17877332</v>
      </c>
      <c r="DP15">
        <v>5154000</v>
      </c>
      <c r="DQ15">
        <v>3398000</v>
      </c>
      <c r="DR15">
        <v>2257713</v>
      </c>
      <c r="DS15">
        <v>6823415</v>
      </c>
      <c r="DT15">
        <v>6407674</v>
      </c>
      <c r="DU15">
        <v>6291732</v>
      </c>
      <c r="DV15">
        <v>6122448</v>
      </c>
      <c r="DW15">
        <v>9652236</v>
      </c>
      <c r="DX15">
        <v>9689937</v>
      </c>
      <c r="DY15">
        <v>5154000</v>
      </c>
      <c r="DZ15">
        <v>3398000</v>
      </c>
      <c r="EA15">
        <v>2257713</v>
      </c>
      <c r="EB15">
        <v>6823415</v>
      </c>
      <c r="EC15">
        <v>6407674</v>
      </c>
      <c r="ED15">
        <v>6291732</v>
      </c>
      <c r="EE15">
        <v>6122448</v>
      </c>
      <c r="EF15">
        <v>9652236</v>
      </c>
      <c r="EG15">
        <v>9689937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0</v>
      </c>
      <c r="EN15">
        <v>0</v>
      </c>
      <c r="EO15">
        <v>0</v>
      </c>
      <c r="EP15">
        <v>0</v>
      </c>
      <c r="EQ15">
        <v>0</v>
      </c>
      <c r="ER15">
        <v>0</v>
      </c>
      <c r="ES15">
        <v>0</v>
      </c>
      <c r="ET15">
        <v>0</v>
      </c>
      <c r="EU15">
        <v>0</v>
      </c>
      <c r="EV15">
        <v>0</v>
      </c>
      <c r="EW15">
        <v>0</v>
      </c>
      <c r="EX15">
        <v>0</v>
      </c>
      <c r="EY15">
        <v>0</v>
      </c>
      <c r="FI15">
        <v>0</v>
      </c>
      <c r="FJ15">
        <v>0</v>
      </c>
      <c r="FK15">
        <v>0</v>
      </c>
      <c r="FL15">
        <v>0</v>
      </c>
      <c r="FM15">
        <v>0</v>
      </c>
      <c r="FN15">
        <v>0</v>
      </c>
      <c r="FO15">
        <v>0</v>
      </c>
      <c r="FP15">
        <v>0</v>
      </c>
      <c r="FQ15">
        <v>0</v>
      </c>
      <c r="FR15">
        <v>0</v>
      </c>
      <c r="FS15">
        <v>0</v>
      </c>
      <c r="FT15">
        <v>0</v>
      </c>
      <c r="FU15">
        <v>0</v>
      </c>
      <c r="FV15">
        <v>0</v>
      </c>
      <c r="FW15">
        <v>0</v>
      </c>
      <c r="FX15">
        <v>0</v>
      </c>
      <c r="FY15">
        <v>0</v>
      </c>
      <c r="FZ15">
        <v>0</v>
      </c>
      <c r="GA15">
        <v>0</v>
      </c>
      <c r="GB15">
        <v>0</v>
      </c>
      <c r="GC15">
        <v>0</v>
      </c>
      <c r="GD15">
        <v>0</v>
      </c>
      <c r="GE15">
        <v>0</v>
      </c>
      <c r="GF15">
        <v>0</v>
      </c>
      <c r="GG15">
        <v>0</v>
      </c>
      <c r="GH15">
        <v>0</v>
      </c>
      <c r="GI15">
        <v>0</v>
      </c>
      <c r="GJ15">
        <v>7120000</v>
      </c>
      <c r="GK15">
        <v>5350000</v>
      </c>
      <c r="GL15">
        <v>4855297</v>
      </c>
      <c r="GM15">
        <v>7723811</v>
      </c>
      <c r="GN15">
        <v>7822037</v>
      </c>
      <c r="GO15">
        <v>7099001</v>
      </c>
      <c r="GP15">
        <v>7349374</v>
      </c>
      <c r="GQ15">
        <v>10770554</v>
      </c>
      <c r="GR15">
        <v>10884314</v>
      </c>
      <c r="GS15">
        <v>0</v>
      </c>
      <c r="GT15">
        <v>0</v>
      </c>
      <c r="GU15">
        <v>0</v>
      </c>
      <c r="GV15">
        <v>0</v>
      </c>
      <c r="GW15">
        <v>0</v>
      </c>
      <c r="GX15">
        <v>0</v>
      </c>
      <c r="GY15">
        <v>0</v>
      </c>
      <c r="GZ15">
        <v>0</v>
      </c>
      <c r="HA15">
        <v>0</v>
      </c>
      <c r="HB15">
        <v>0</v>
      </c>
      <c r="HC15">
        <v>0</v>
      </c>
      <c r="HD15">
        <v>0</v>
      </c>
      <c r="HE15">
        <v>0</v>
      </c>
      <c r="HF15">
        <v>0</v>
      </c>
      <c r="HG15">
        <v>0</v>
      </c>
      <c r="HH15">
        <v>0</v>
      </c>
      <c r="HI15">
        <v>0</v>
      </c>
      <c r="HJ15">
        <v>0</v>
      </c>
      <c r="HK15">
        <v>0</v>
      </c>
      <c r="HL15">
        <v>0</v>
      </c>
      <c r="HM15">
        <v>0</v>
      </c>
      <c r="HN15">
        <v>0</v>
      </c>
      <c r="HO15">
        <v>0</v>
      </c>
      <c r="HP15">
        <v>0</v>
      </c>
      <c r="HQ15">
        <v>0</v>
      </c>
      <c r="HR15">
        <v>0</v>
      </c>
      <c r="HS15">
        <v>0</v>
      </c>
      <c r="HT15">
        <v>100000</v>
      </c>
      <c r="HU15">
        <v>67000</v>
      </c>
      <c r="HV15">
        <v>17473</v>
      </c>
      <c r="HW15">
        <v>128094</v>
      </c>
      <c r="HX15">
        <v>81530</v>
      </c>
      <c r="HY15">
        <v>16968</v>
      </c>
      <c r="HZ15">
        <v>49434</v>
      </c>
      <c r="IA15">
        <v>39722</v>
      </c>
      <c r="IB15">
        <v>80628</v>
      </c>
      <c r="IC15">
        <v>0</v>
      </c>
      <c r="ID15">
        <v>0</v>
      </c>
      <c r="IE15">
        <v>0</v>
      </c>
      <c r="IF15">
        <v>0</v>
      </c>
      <c r="IG15">
        <v>0</v>
      </c>
      <c r="IH15">
        <v>0</v>
      </c>
      <c r="II15">
        <v>0</v>
      </c>
      <c r="IJ15">
        <v>0</v>
      </c>
      <c r="IK15">
        <v>0</v>
      </c>
    </row>
    <row r="16" spans="2:245" x14ac:dyDescent="0.25">
      <c r="B16" t="s">
        <v>164</v>
      </c>
      <c r="C16">
        <v>15150000</v>
      </c>
      <c r="D16">
        <v>19097000</v>
      </c>
      <c r="E16">
        <v>21743721</v>
      </c>
      <c r="F16">
        <v>26153435</v>
      </c>
      <c r="G16">
        <v>21492198</v>
      </c>
      <c r="H16">
        <v>19090177</v>
      </c>
      <c r="I16">
        <v>24456780</v>
      </c>
      <c r="J16">
        <v>23100474</v>
      </c>
      <c r="K16">
        <v>22466915</v>
      </c>
      <c r="L16">
        <v>174000</v>
      </c>
      <c r="M16">
        <v>136000</v>
      </c>
      <c r="N16">
        <v>99158</v>
      </c>
      <c r="O16">
        <v>61972</v>
      </c>
      <c r="P16">
        <v>24788</v>
      </c>
      <c r="Q16">
        <v>0</v>
      </c>
      <c r="R16">
        <v>1948</v>
      </c>
      <c r="S16">
        <v>3480</v>
      </c>
      <c r="T16">
        <v>1964</v>
      </c>
      <c r="U16">
        <v>231000</v>
      </c>
      <c r="V16">
        <v>3641000</v>
      </c>
      <c r="W16">
        <v>6855511</v>
      </c>
      <c r="X16">
        <v>6789492</v>
      </c>
      <c r="Y16">
        <v>6657160</v>
      </c>
      <c r="Z16">
        <v>6529606</v>
      </c>
      <c r="AA16">
        <v>6401113</v>
      </c>
      <c r="AB16">
        <v>6468595</v>
      </c>
      <c r="AC16">
        <v>6420503</v>
      </c>
      <c r="AD16">
        <v>600000</v>
      </c>
      <c r="AE16">
        <v>600000</v>
      </c>
      <c r="AF16">
        <v>600000</v>
      </c>
      <c r="AG16">
        <v>600000</v>
      </c>
      <c r="AH16">
        <v>600000</v>
      </c>
      <c r="AI16">
        <v>600000</v>
      </c>
      <c r="AJ16">
        <v>600000</v>
      </c>
      <c r="AK16">
        <v>4100000</v>
      </c>
      <c r="AL16">
        <v>410000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93000</v>
      </c>
      <c r="AW16">
        <v>94000</v>
      </c>
      <c r="AX16">
        <v>93471</v>
      </c>
      <c r="AY16">
        <v>93471</v>
      </c>
      <c r="AZ16">
        <v>93472</v>
      </c>
      <c r="BA16">
        <v>93471</v>
      </c>
      <c r="BB16">
        <v>93471</v>
      </c>
      <c r="BC16">
        <v>93471</v>
      </c>
      <c r="BD16">
        <v>93472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2445000</v>
      </c>
      <c r="BO16">
        <v>2658000</v>
      </c>
      <c r="BP16">
        <v>2804600</v>
      </c>
      <c r="BQ16">
        <v>2504460</v>
      </c>
      <c r="BR16">
        <v>956220</v>
      </c>
      <c r="BS16">
        <v>160743</v>
      </c>
      <c r="BT16">
        <v>-17420</v>
      </c>
      <c r="BU16">
        <v>-719228</v>
      </c>
      <c r="BV16">
        <v>-916239</v>
      </c>
      <c r="BW16">
        <v>11975000</v>
      </c>
      <c r="BX16">
        <v>15708000</v>
      </c>
      <c r="BY16">
        <v>18208845</v>
      </c>
      <c r="BZ16">
        <v>22955504</v>
      </c>
      <c r="CA16">
        <v>19842506</v>
      </c>
      <c r="CB16">
        <v>18135963</v>
      </c>
      <c r="CC16">
        <v>23780729</v>
      </c>
      <c r="CD16">
        <v>19626231</v>
      </c>
      <c r="CE16">
        <v>19189682</v>
      </c>
      <c r="CF16">
        <v>108000</v>
      </c>
      <c r="CG16">
        <v>0</v>
      </c>
      <c r="CH16">
        <v>0</v>
      </c>
      <c r="CI16">
        <v>0</v>
      </c>
      <c r="CJ16">
        <v>0</v>
      </c>
      <c r="CK16">
        <v>1000000</v>
      </c>
      <c r="CL16">
        <v>1000000</v>
      </c>
      <c r="CM16">
        <v>0</v>
      </c>
      <c r="CN16">
        <v>0</v>
      </c>
      <c r="CO16">
        <v>10800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11436000</v>
      </c>
      <c r="DH16">
        <v>15342000</v>
      </c>
      <c r="DI16">
        <v>17832731</v>
      </c>
      <c r="DJ16">
        <v>22825087</v>
      </c>
      <c r="DK16">
        <v>19732723</v>
      </c>
      <c r="DL16">
        <v>16958957</v>
      </c>
      <c r="DM16">
        <v>22772917</v>
      </c>
      <c r="DN16">
        <v>19462491</v>
      </c>
      <c r="DO16">
        <v>19072873</v>
      </c>
      <c r="DP16">
        <v>8918000</v>
      </c>
      <c r="DQ16">
        <v>12231000</v>
      </c>
      <c r="DR16">
        <v>14073779</v>
      </c>
      <c r="DS16">
        <v>19490890</v>
      </c>
      <c r="DT16">
        <v>16137207</v>
      </c>
      <c r="DU16">
        <v>12484078</v>
      </c>
      <c r="DV16">
        <v>18933749</v>
      </c>
      <c r="DW16">
        <v>14776089</v>
      </c>
      <c r="DX16">
        <v>15506794</v>
      </c>
      <c r="DY16">
        <v>8918000</v>
      </c>
      <c r="DZ16">
        <v>12231000</v>
      </c>
      <c r="EA16">
        <v>14073779</v>
      </c>
      <c r="EB16">
        <v>19490890</v>
      </c>
      <c r="EC16">
        <v>16137207</v>
      </c>
      <c r="ED16">
        <v>12484078</v>
      </c>
      <c r="EE16">
        <v>18933749</v>
      </c>
      <c r="EF16">
        <v>14776089</v>
      </c>
      <c r="EG16">
        <v>15506794</v>
      </c>
      <c r="EH16">
        <v>108000</v>
      </c>
      <c r="EI16">
        <v>108000</v>
      </c>
      <c r="EJ16">
        <v>0</v>
      </c>
      <c r="EK16">
        <v>0</v>
      </c>
      <c r="EL16">
        <v>0</v>
      </c>
      <c r="EM16">
        <v>0</v>
      </c>
      <c r="EN16">
        <v>0</v>
      </c>
      <c r="EO16">
        <v>0</v>
      </c>
      <c r="EP16">
        <v>0</v>
      </c>
      <c r="EQ16">
        <v>0</v>
      </c>
      <c r="ER16">
        <v>0</v>
      </c>
      <c r="ES16">
        <v>0</v>
      </c>
      <c r="ET16">
        <v>0</v>
      </c>
      <c r="EU16">
        <v>0</v>
      </c>
      <c r="EV16">
        <v>0</v>
      </c>
      <c r="EW16">
        <v>0</v>
      </c>
      <c r="EX16">
        <v>0</v>
      </c>
      <c r="EY16">
        <v>0</v>
      </c>
      <c r="FI16">
        <v>0</v>
      </c>
      <c r="FJ16">
        <v>0</v>
      </c>
      <c r="FK16">
        <v>0</v>
      </c>
      <c r="FL16">
        <v>0</v>
      </c>
      <c r="FM16">
        <v>0</v>
      </c>
      <c r="FN16">
        <v>0</v>
      </c>
      <c r="FO16">
        <v>0</v>
      </c>
      <c r="FP16">
        <v>0</v>
      </c>
      <c r="FQ16">
        <v>0</v>
      </c>
      <c r="FR16">
        <v>0</v>
      </c>
      <c r="FS16">
        <v>0</v>
      </c>
      <c r="FT16">
        <v>0</v>
      </c>
      <c r="FU16">
        <v>0</v>
      </c>
      <c r="FV16">
        <v>0</v>
      </c>
      <c r="FW16">
        <v>0</v>
      </c>
      <c r="FX16">
        <v>0</v>
      </c>
      <c r="FY16">
        <v>0</v>
      </c>
      <c r="FZ16">
        <v>0</v>
      </c>
      <c r="GA16">
        <v>0</v>
      </c>
      <c r="GB16">
        <v>0</v>
      </c>
      <c r="GC16">
        <v>0</v>
      </c>
      <c r="GD16">
        <v>0</v>
      </c>
      <c r="GE16">
        <v>0</v>
      </c>
      <c r="GF16">
        <v>1000000</v>
      </c>
      <c r="GG16">
        <v>1000000</v>
      </c>
      <c r="GH16">
        <v>0</v>
      </c>
      <c r="GI16">
        <v>0</v>
      </c>
      <c r="GJ16">
        <v>9089000</v>
      </c>
      <c r="GK16">
        <v>12241000</v>
      </c>
      <c r="GL16">
        <v>15210031</v>
      </c>
      <c r="GM16">
        <v>20845624</v>
      </c>
      <c r="GN16">
        <v>17947981</v>
      </c>
      <c r="GO16">
        <v>15018835</v>
      </c>
      <c r="GP16">
        <v>21185166</v>
      </c>
      <c r="GQ16">
        <v>17869421</v>
      </c>
      <c r="GR16">
        <v>17653371</v>
      </c>
      <c r="GS16">
        <v>0</v>
      </c>
      <c r="GT16">
        <v>0</v>
      </c>
      <c r="GU16">
        <v>0</v>
      </c>
      <c r="GV16">
        <v>0</v>
      </c>
      <c r="GW16">
        <v>0</v>
      </c>
      <c r="GX16">
        <v>0</v>
      </c>
      <c r="GY16">
        <v>0</v>
      </c>
      <c r="GZ16">
        <v>0</v>
      </c>
      <c r="HA16">
        <v>0</v>
      </c>
      <c r="HB16">
        <v>744000</v>
      </c>
      <c r="HC16">
        <v>744000</v>
      </c>
      <c r="HD16">
        <v>743681</v>
      </c>
      <c r="HE16">
        <v>743681</v>
      </c>
      <c r="HF16">
        <v>743681</v>
      </c>
      <c r="HG16">
        <v>743681</v>
      </c>
      <c r="HH16">
        <v>743681</v>
      </c>
      <c r="HI16">
        <v>743681</v>
      </c>
      <c r="HJ16">
        <v>743681</v>
      </c>
      <c r="HK16">
        <v>0</v>
      </c>
      <c r="HL16">
        <v>0</v>
      </c>
      <c r="HM16">
        <v>0</v>
      </c>
      <c r="HN16">
        <v>0</v>
      </c>
      <c r="HO16">
        <v>0</v>
      </c>
      <c r="HP16">
        <v>0</v>
      </c>
      <c r="HQ16">
        <v>0</v>
      </c>
      <c r="HR16">
        <v>0</v>
      </c>
      <c r="HS16">
        <v>0</v>
      </c>
      <c r="HT16">
        <v>0</v>
      </c>
      <c r="HU16">
        <v>0</v>
      </c>
      <c r="HV16">
        <v>593027</v>
      </c>
      <c r="HW16">
        <v>742853</v>
      </c>
      <c r="HX16">
        <v>302276</v>
      </c>
      <c r="HY16">
        <v>206850</v>
      </c>
      <c r="HZ16">
        <v>321988</v>
      </c>
      <c r="IA16">
        <v>340760</v>
      </c>
      <c r="IB16">
        <v>218954</v>
      </c>
      <c r="IC16">
        <v>0</v>
      </c>
      <c r="ID16">
        <v>0</v>
      </c>
      <c r="IE16">
        <v>0</v>
      </c>
      <c r="IF16">
        <v>0</v>
      </c>
      <c r="IG16">
        <v>0</v>
      </c>
      <c r="IH16">
        <v>0</v>
      </c>
      <c r="II16">
        <v>0</v>
      </c>
      <c r="IJ16">
        <v>0</v>
      </c>
      <c r="IK16">
        <v>0</v>
      </c>
    </row>
    <row r="17" spans="2:245" x14ac:dyDescent="0.25">
      <c r="B17" t="s">
        <v>165</v>
      </c>
      <c r="C17">
        <v>23420000</v>
      </c>
      <c r="D17">
        <v>4880962</v>
      </c>
      <c r="E17">
        <v>6280740</v>
      </c>
      <c r="F17">
        <v>4850686</v>
      </c>
      <c r="G17">
        <v>6252594</v>
      </c>
      <c r="H17">
        <v>5086018</v>
      </c>
      <c r="I17">
        <v>1570898</v>
      </c>
      <c r="J17">
        <v>1152255</v>
      </c>
      <c r="K17">
        <v>1500600</v>
      </c>
      <c r="L17">
        <v>157000</v>
      </c>
      <c r="M17">
        <v>88803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937000</v>
      </c>
      <c r="V17">
        <v>480350</v>
      </c>
      <c r="W17">
        <v>445559</v>
      </c>
      <c r="X17">
        <v>382584</v>
      </c>
      <c r="Y17">
        <v>345848</v>
      </c>
      <c r="Z17">
        <v>267008</v>
      </c>
      <c r="AA17">
        <v>228326</v>
      </c>
      <c r="AB17">
        <v>183115</v>
      </c>
      <c r="AC17">
        <v>123448</v>
      </c>
      <c r="AD17">
        <v>62000</v>
      </c>
      <c r="AE17">
        <v>62000</v>
      </c>
      <c r="AF17">
        <v>62000</v>
      </c>
      <c r="AG17">
        <v>62000</v>
      </c>
      <c r="AH17">
        <v>62000</v>
      </c>
      <c r="AI17">
        <v>62000</v>
      </c>
      <c r="AJ17">
        <v>62000</v>
      </c>
      <c r="AK17">
        <v>62000</v>
      </c>
      <c r="AL17">
        <v>6200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6000</v>
      </c>
      <c r="AW17">
        <v>6197</v>
      </c>
      <c r="AX17">
        <v>6197</v>
      </c>
      <c r="AY17">
        <v>6200</v>
      </c>
      <c r="AZ17">
        <v>6200</v>
      </c>
      <c r="BA17">
        <v>6200</v>
      </c>
      <c r="BB17">
        <v>6200</v>
      </c>
      <c r="BC17">
        <v>6200</v>
      </c>
      <c r="BD17">
        <v>620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-5667000</v>
      </c>
      <c r="BO17">
        <v>-6223236</v>
      </c>
      <c r="BP17">
        <v>-5521020</v>
      </c>
      <c r="BQ17">
        <v>-5048872</v>
      </c>
      <c r="BR17">
        <v>-4163824</v>
      </c>
      <c r="BS17">
        <v>-3697951</v>
      </c>
      <c r="BT17">
        <v>-3107267</v>
      </c>
      <c r="BU17">
        <v>-2943797</v>
      </c>
      <c r="BV17">
        <v>-9044296</v>
      </c>
      <c r="BW17">
        <v>29019000</v>
      </c>
      <c r="BX17">
        <v>11036001</v>
      </c>
      <c r="BY17">
        <v>11733563</v>
      </c>
      <c r="BZ17">
        <v>9831358</v>
      </c>
      <c r="CA17">
        <v>10348218</v>
      </c>
      <c r="CB17">
        <v>8715769</v>
      </c>
      <c r="CC17">
        <v>4609965</v>
      </c>
      <c r="CD17">
        <v>4027852</v>
      </c>
      <c r="CE17">
        <v>10476696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  <c r="DG17">
        <v>28736000</v>
      </c>
      <c r="DH17">
        <v>11002551</v>
      </c>
      <c r="DI17">
        <v>11487353</v>
      </c>
      <c r="DJ17">
        <v>9784502</v>
      </c>
      <c r="DK17">
        <v>10340791</v>
      </c>
      <c r="DL17">
        <v>8698967</v>
      </c>
      <c r="DM17">
        <v>4609965</v>
      </c>
      <c r="DN17">
        <v>4027852</v>
      </c>
      <c r="DO17">
        <v>10476696</v>
      </c>
      <c r="DP17">
        <v>5500000</v>
      </c>
      <c r="DQ17">
        <v>4500000</v>
      </c>
      <c r="DR17">
        <v>4500000</v>
      </c>
      <c r="DS17">
        <v>4500000</v>
      </c>
      <c r="DT17">
        <v>4500000</v>
      </c>
      <c r="DU17">
        <v>4500000</v>
      </c>
      <c r="DV17">
        <v>1889867</v>
      </c>
      <c r="DW17">
        <v>458776</v>
      </c>
      <c r="DX17">
        <v>1276356</v>
      </c>
      <c r="DY17">
        <v>5500000</v>
      </c>
      <c r="DZ17">
        <v>4500000</v>
      </c>
      <c r="EA17">
        <v>4500000</v>
      </c>
      <c r="EB17">
        <v>4500000</v>
      </c>
      <c r="EC17">
        <v>4500000</v>
      </c>
      <c r="ED17">
        <v>4500000</v>
      </c>
      <c r="EE17">
        <v>1889867</v>
      </c>
      <c r="EF17">
        <v>458776</v>
      </c>
      <c r="EG17">
        <v>1276356</v>
      </c>
      <c r="EH17">
        <v>0</v>
      </c>
      <c r="EI17">
        <v>0</v>
      </c>
      <c r="EJ17">
        <v>0</v>
      </c>
      <c r="EK17">
        <v>0</v>
      </c>
      <c r="EL17">
        <v>0</v>
      </c>
      <c r="EM17">
        <v>0</v>
      </c>
      <c r="EN17">
        <v>0</v>
      </c>
      <c r="EO17">
        <v>0</v>
      </c>
      <c r="EP17">
        <v>0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>
        <v>0</v>
      </c>
      <c r="EX17">
        <v>0</v>
      </c>
      <c r="EY17">
        <v>0</v>
      </c>
      <c r="FI17">
        <v>0</v>
      </c>
      <c r="FJ17">
        <v>0</v>
      </c>
      <c r="FK17">
        <v>0</v>
      </c>
      <c r="FL17">
        <v>0</v>
      </c>
      <c r="FM17">
        <v>0</v>
      </c>
      <c r="FN17">
        <v>0</v>
      </c>
      <c r="FO17">
        <v>0</v>
      </c>
      <c r="FP17">
        <v>0</v>
      </c>
      <c r="FQ17">
        <v>0</v>
      </c>
      <c r="FR17">
        <v>0</v>
      </c>
      <c r="FS17">
        <v>0</v>
      </c>
      <c r="FT17">
        <v>0</v>
      </c>
      <c r="FU17">
        <v>0</v>
      </c>
      <c r="FV17">
        <v>0</v>
      </c>
      <c r="FW17">
        <v>0</v>
      </c>
      <c r="FX17">
        <v>0</v>
      </c>
      <c r="FY17">
        <v>0</v>
      </c>
      <c r="FZ17">
        <v>0</v>
      </c>
      <c r="GA17">
        <v>0</v>
      </c>
      <c r="GB17">
        <v>0</v>
      </c>
      <c r="GC17">
        <v>0</v>
      </c>
      <c r="GD17">
        <v>0</v>
      </c>
      <c r="GE17">
        <v>0</v>
      </c>
      <c r="GF17">
        <v>0</v>
      </c>
      <c r="GG17">
        <v>0</v>
      </c>
      <c r="GH17">
        <v>0</v>
      </c>
      <c r="GI17">
        <v>0</v>
      </c>
      <c r="GJ17">
        <v>20861000</v>
      </c>
      <c r="GK17">
        <v>8633607</v>
      </c>
      <c r="GL17">
        <v>9636903</v>
      </c>
      <c r="GM17">
        <v>6963050</v>
      </c>
      <c r="GN17">
        <v>5260198</v>
      </c>
      <c r="GO17">
        <v>6766505</v>
      </c>
      <c r="GP17">
        <v>2782655</v>
      </c>
      <c r="GQ17">
        <v>1305130</v>
      </c>
      <c r="GR17">
        <v>0</v>
      </c>
      <c r="GS17">
        <v>1418000</v>
      </c>
      <c r="GT17">
        <v>1417500</v>
      </c>
      <c r="GU17">
        <v>1417500</v>
      </c>
      <c r="GV17">
        <v>0</v>
      </c>
      <c r="GW17">
        <v>0</v>
      </c>
      <c r="GX17">
        <v>0</v>
      </c>
      <c r="GY17">
        <v>0</v>
      </c>
      <c r="GZ17">
        <v>0</v>
      </c>
      <c r="HA17">
        <v>0</v>
      </c>
      <c r="HB17">
        <v>300000</v>
      </c>
      <c r="HC17">
        <v>300000</v>
      </c>
      <c r="HD17">
        <v>300000</v>
      </c>
      <c r="HE17">
        <v>300000</v>
      </c>
      <c r="HF17">
        <v>300000</v>
      </c>
      <c r="HG17">
        <v>0</v>
      </c>
      <c r="HH17">
        <v>0</v>
      </c>
      <c r="HI17">
        <v>0</v>
      </c>
      <c r="HJ17">
        <v>0</v>
      </c>
      <c r="HK17">
        <v>0</v>
      </c>
      <c r="HL17">
        <v>0</v>
      </c>
      <c r="HM17">
        <v>0</v>
      </c>
      <c r="HN17">
        <v>0</v>
      </c>
      <c r="HO17">
        <v>0</v>
      </c>
      <c r="HP17">
        <v>0</v>
      </c>
      <c r="HQ17">
        <v>0</v>
      </c>
      <c r="HR17">
        <v>0</v>
      </c>
      <c r="HS17">
        <v>0</v>
      </c>
      <c r="HT17">
        <v>460000</v>
      </c>
      <c r="HU17">
        <v>169680</v>
      </c>
      <c r="HV17">
        <v>212760</v>
      </c>
      <c r="HW17">
        <v>256989</v>
      </c>
      <c r="HX17">
        <v>231812</v>
      </c>
      <c r="HY17">
        <v>91075</v>
      </c>
      <c r="HZ17">
        <v>23636</v>
      </c>
      <c r="IA17">
        <v>19253</v>
      </c>
      <c r="IB17">
        <v>7168</v>
      </c>
      <c r="IC17">
        <v>18000</v>
      </c>
      <c r="ID17">
        <v>0</v>
      </c>
      <c r="IE17">
        <v>0</v>
      </c>
      <c r="IF17">
        <v>0</v>
      </c>
      <c r="IG17">
        <v>0</v>
      </c>
      <c r="IH17">
        <v>0</v>
      </c>
      <c r="II17">
        <v>0</v>
      </c>
      <c r="IJ17">
        <v>0</v>
      </c>
      <c r="IK17">
        <v>0</v>
      </c>
    </row>
    <row r="18" spans="2:245" x14ac:dyDescent="0.25">
      <c r="B18" t="s">
        <v>166</v>
      </c>
      <c r="C18">
        <v>9721000</v>
      </c>
      <c r="D18">
        <v>8753000</v>
      </c>
      <c r="E18">
        <v>14399883</v>
      </c>
      <c r="F18">
        <v>16968402</v>
      </c>
      <c r="G18">
        <v>14138001</v>
      </c>
      <c r="H18">
        <v>16192360</v>
      </c>
      <c r="I18">
        <v>26436843</v>
      </c>
      <c r="J18">
        <v>28501170</v>
      </c>
      <c r="K18">
        <v>20106987</v>
      </c>
      <c r="L18">
        <v>97000</v>
      </c>
      <c r="M18">
        <v>153000</v>
      </c>
      <c r="N18">
        <v>224696</v>
      </c>
      <c r="O18">
        <v>167494</v>
      </c>
      <c r="P18">
        <v>115247</v>
      </c>
      <c r="Q18">
        <v>56359</v>
      </c>
      <c r="R18">
        <v>20751</v>
      </c>
      <c r="S18">
        <v>3132</v>
      </c>
      <c r="T18">
        <v>842</v>
      </c>
      <c r="U18">
        <v>1602000</v>
      </c>
      <c r="V18">
        <v>1554000</v>
      </c>
      <c r="W18">
        <v>1720828</v>
      </c>
      <c r="X18">
        <v>1883405</v>
      </c>
      <c r="Y18">
        <v>1883373</v>
      </c>
      <c r="Z18">
        <v>1895823</v>
      </c>
      <c r="AA18">
        <v>1787285</v>
      </c>
      <c r="AB18">
        <v>1745199</v>
      </c>
      <c r="AC18">
        <v>1525186</v>
      </c>
      <c r="AD18">
        <v>75000</v>
      </c>
      <c r="AE18">
        <v>75000</v>
      </c>
      <c r="AF18">
        <v>75000</v>
      </c>
      <c r="AG18">
        <v>75000</v>
      </c>
      <c r="AH18">
        <v>75000</v>
      </c>
      <c r="AI18">
        <v>775000</v>
      </c>
      <c r="AJ18">
        <v>775000</v>
      </c>
      <c r="AK18">
        <v>775000</v>
      </c>
      <c r="AL18">
        <v>77500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882000</v>
      </c>
      <c r="AW18">
        <v>882000</v>
      </c>
      <c r="AX18">
        <v>881675</v>
      </c>
      <c r="AY18">
        <v>881675</v>
      </c>
      <c r="AZ18">
        <v>881675</v>
      </c>
      <c r="BA18">
        <v>881675</v>
      </c>
      <c r="BB18">
        <v>951675</v>
      </c>
      <c r="BC18">
        <v>951675</v>
      </c>
      <c r="BD18">
        <v>951675</v>
      </c>
      <c r="BE18">
        <v>14000</v>
      </c>
      <c r="BF18">
        <v>14000</v>
      </c>
      <c r="BG18">
        <v>13738</v>
      </c>
      <c r="BH18">
        <v>13738</v>
      </c>
      <c r="BI18">
        <v>13738</v>
      </c>
      <c r="BJ18">
        <v>13738</v>
      </c>
      <c r="BK18">
        <v>13738</v>
      </c>
      <c r="BL18">
        <v>13738</v>
      </c>
      <c r="BM18">
        <v>13738</v>
      </c>
      <c r="BN18">
        <v>414000</v>
      </c>
      <c r="BO18">
        <v>696000</v>
      </c>
      <c r="BP18">
        <v>840058</v>
      </c>
      <c r="BQ18">
        <v>832718</v>
      </c>
      <c r="BR18">
        <v>-1728069</v>
      </c>
      <c r="BS18">
        <v>-321434</v>
      </c>
      <c r="BT18">
        <v>2361518</v>
      </c>
      <c r="BU18">
        <v>1909526</v>
      </c>
      <c r="BV18">
        <v>1018249</v>
      </c>
      <c r="BW18">
        <v>8335000</v>
      </c>
      <c r="BX18">
        <v>6982000</v>
      </c>
      <c r="BY18">
        <v>12581440</v>
      </c>
      <c r="BZ18">
        <v>15169829</v>
      </c>
      <c r="CA18">
        <v>14909395</v>
      </c>
      <c r="CB18">
        <v>14857119</v>
      </c>
      <c r="CC18">
        <v>22348650</v>
      </c>
      <c r="CD18">
        <v>24864969</v>
      </c>
      <c r="CE18">
        <v>17362063</v>
      </c>
      <c r="CF18">
        <v>2500000</v>
      </c>
      <c r="CG18">
        <v>0</v>
      </c>
      <c r="CH18">
        <v>1500000</v>
      </c>
      <c r="CI18">
        <v>1500000</v>
      </c>
      <c r="CJ18">
        <v>5500000</v>
      </c>
      <c r="CK18">
        <v>5500000</v>
      </c>
      <c r="CL18">
        <v>0</v>
      </c>
      <c r="CM18">
        <v>0</v>
      </c>
      <c r="CN18">
        <v>0</v>
      </c>
      <c r="CO18">
        <v>2500000</v>
      </c>
      <c r="CP18">
        <v>0</v>
      </c>
      <c r="CQ18">
        <v>1500000</v>
      </c>
      <c r="CR18">
        <v>1500000</v>
      </c>
      <c r="CS18">
        <v>5500000</v>
      </c>
      <c r="CT18">
        <v>5500000</v>
      </c>
      <c r="CU18">
        <v>0</v>
      </c>
      <c r="CV18">
        <v>0</v>
      </c>
      <c r="CW18">
        <v>0</v>
      </c>
      <c r="CX18">
        <v>0</v>
      </c>
      <c r="CY18">
        <v>0</v>
      </c>
      <c r="CZ18">
        <v>0</v>
      </c>
      <c r="DA18">
        <v>0</v>
      </c>
      <c r="DB18">
        <v>0</v>
      </c>
      <c r="DC18">
        <v>0</v>
      </c>
      <c r="DD18">
        <v>0</v>
      </c>
      <c r="DE18">
        <v>0</v>
      </c>
      <c r="DF18">
        <v>0</v>
      </c>
      <c r="DG18">
        <v>5738000</v>
      </c>
      <c r="DH18">
        <v>6971000</v>
      </c>
      <c r="DI18">
        <v>11068106</v>
      </c>
      <c r="DJ18">
        <v>13630349</v>
      </c>
      <c r="DK18">
        <v>9317999</v>
      </c>
      <c r="DL18">
        <v>9277291</v>
      </c>
      <c r="DM18">
        <v>22268137</v>
      </c>
      <c r="DN18">
        <v>24853460</v>
      </c>
      <c r="DO18">
        <v>17341874</v>
      </c>
      <c r="DP18">
        <v>0</v>
      </c>
      <c r="DQ18">
        <v>1281000</v>
      </c>
      <c r="DR18">
        <v>7157259</v>
      </c>
      <c r="DS18">
        <v>7246021</v>
      </c>
      <c r="DT18">
        <v>5463867</v>
      </c>
      <c r="DU18">
        <v>1636049</v>
      </c>
      <c r="DV18">
        <v>5285223</v>
      </c>
      <c r="DW18">
        <v>15122888</v>
      </c>
      <c r="DX18">
        <v>3930659</v>
      </c>
      <c r="DY18">
        <v>0</v>
      </c>
      <c r="DZ18">
        <v>1281000</v>
      </c>
      <c r="EA18">
        <v>7157259</v>
      </c>
      <c r="EB18">
        <v>7246021</v>
      </c>
      <c r="EC18">
        <v>5463867</v>
      </c>
      <c r="ED18">
        <v>1636049</v>
      </c>
      <c r="EE18">
        <v>5285223</v>
      </c>
      <c r="EF18">
        <v>15122888</v>
      </c>
      <c r="EG18">
        <v>3930659</v>
      </c>
      <c r="EH18">
        <v>1500000</v>
      </c>
      <c r="EI18">
        <v>2500000</v>
      </c>
      <c r="EJ18">
        <v>0</v>
      </c>
      <c r="EK18">
        <v>0</v>
      </c>
      <c r="EL18">
        <v>0</v>
      </c>
      <c r="EM18">
        <v>0</v>
      </c>
      <c r="EN18">
        <v>5500000</v>
      </c>
      <c r="EO18">
        <v>0</v>
      </c>
      <c r="EP18">
        <v>0</v>
      </c>
      <c r="EQ18">
        <v>1500000</v>
      </c>
      <c r="ER18">
        <v>2500000</v>
      </c>
      <c r="ES18">
        <v>0</v>
      </c>
      <c r="ET18">
        <v>0</v>
      </c>
      <c r="EU18">
        <v>0</v>
      </c>
      <c r="EV18">
        <v>0</v>
      </c>
      <c r="EW18">
        <v>5500000</v>
      </c>
      <c r="EX18">
        <v>0</v>
      </c>
      <c r="EY18">
        <v>0</v>
      </c>
      <c r="FI18">
        <v>2500000</v>
      </c>
      <c r="FJ18">
        <v>0</v>
      </c>
      <c r="FK18">
        <v>1500000</v>
      </c>
      <c r="FL18">
        <v>1500000</v>
      </c>
      <c r="FM18">
        <v>5500000</v>
      </c>
      <c r="FN18">
        <v>5500000</v>
      </c>
      <c r="FO18">
        <v>0</v>
      </c>
      <c r="FP18">
        <v>0</v>
      </c>
      <c r="FQ18">
        <v>0</v>
      </c>
      <c r="FR18">
        <v>0</v>
      </c>
      <c r="FS18">
        <v>0</v>
      </c>
      <c r="FT18">
        <v>0</v>
      </c>
      <c r="FU18">
        <v>0</v>
      </c>
      <c r="FV18">
        <v>0</v>
      </c>
      <c r="FW18">
        <v>0</v>
      </c>
      <c r="FX18">
        <v>0</v>
      </c>
      <c r="FY18">
        <v>0</v>
      </c>
      <c r="FZ18">
        <v>0</v>
      </c>
      <c r="GA18">
        <v>2500000</v>
      </c>
      <c r="GB18">
        <v>0</v>
      </c>
      <c r="GC18">
        <v>1500000</v>
      </c>
      <c r="GD18">
        <v>1500000</v>
      </c>
      <c r="GE18">
        <v>5500000</v>
      </c>
      <c r="GF18">
        <v>5500000</v>
      </c>
      <c r="GG18">
        <v>0</v>
      </c>
      <c r="GH18">
        <v>0</v>
      </c>
      <c r="GI18">
        <v>0</v>
      </c>
      <c r="GJ18">
        <v>4589000</v>
      </c>
      <c r="GK18">
        <v>4493000</v>
      </c>
      <c r="GL18">
        <v>7293467</v>
      </c>
      <c r="GM18">
        <v>12075000</v>
      </c>
      <c r="GN18">
        <v>7942941</v>
      </c>
      <c r="GO18">
        <v>7772441</v>
      </c>
      <c r="GP18">
        <v>18406657</v>
      </c>
      <c r="GQ18">
        <v>23541172</v>
      </c>
      <c r="GR18">
        <v>16212318</v>
      </c>
      <c r="GS18">
        <v>0</v>
      </c>
      <c r="GT18">
        <v>0</v>
      </c>
      <c r="GU18">
        <v>0</v>
      </c>
      <c r="GV18">
        <v>0</v>
      </c>
      <c r="GW18">
        <v>0</v>
      </c>
      <c r="GX18">
        <v>0</v>
      </c>
      <c r="GY18">
        <v>0</v>
      </c>
      <c r="GZ18">
        <v>0</v>
      </c>
      <c r="HA18">
        <v>0</v>
      </c>
      <c r="HB18">
        <v>0</v>
      </c>
      <c r="HC18">
        <v>0</v>
      </c>
      <c r="HD18">
        <v>0</v>
      </c>
      <c r="HE18">
        <v>0</v>
      </c>
      <c r="HF18">
        <v>0</v>
      </c>
      <c r="HG18">
        <v>0</v>
      </c>
      <c r="HH18">
        <v>0</v>
      </c>
      <c r="HI18">
        <v>0</v>
      </c>
      <c r="HJ18">
        <v>0</v>
      </c>
      <c r="HK18">
        <v>0</v>
      </c>
      <c r="HL18">
        <v>0</v>
      </c>
      <c r="HM18">
        <v>0</v>
      </c>
      <c r="HN18">
        <v>0</v>
      </c>
      <c r="HO18">
        <v>0</v>
      </c>
      <c r="HP18">
        <v>0</v>
      </c>
      <c r="HQ18">
        <v>0</v>
      </c>
      <c r="HR18">
        <v>0</v>
      </c>
      <c r="HS18">
        <v>0</v>
      </c>
      <c r="HT18">
        <v>210000</v>
      </c>
      <c r="HU18">
        <v>176000</v>
      </c>
      <c r="HV18">
        <v>224201</v>
      </c>
      <c r="HW18">
        <v>383601</v>
      </c>
      <c r="HX18">
        <v>230826</v>
      </c>
      <c r="HY18">
        <v>286435</v>
      </c>
      <c r="HZ18">
        <v>314237</v>
      </c>
      <c r="IA18">
        <v>240335</v>
      </c>
      <c r="IB18">
        <v>60511</v>
      </c>
      <c r="IC18">
        <v>4000</v>
      </c>
      <c r="ID18">
        <v>1000</v>
      </c>
      <c r="IE18">
        <v>454802</v>
      </c>
      <c r="IF18">
        <v>354555</v>
      </c>
      <c r="IG18">
        <v>91950</v>
      </c>
      <c r="IH18">
        <v>5361</v>
      </c>
      <c r="II18">
        <v>509504</v>
      </c>
      <c r="IJ18">
        <v>2</v>
      </c>
      <c r="IK18">
        <v>54183</v>
      </c>
    </row>
    <row r="19" spans="2:245" x14ac:dyDescent="0.25">
      <c r="B19" t="s">
        <v>167</v>
      </c>
      <c r="C19">
        <v>8511000</v>
      </c>
      <c r="D19">
        <v>8234000</v>
      </c>
      <c r="E19">
        <v>8554861</v>
      </c>
      <c r="F19">
        <v>8091835</v>
      </c>
      <c r="G19">
        <v>6610028</v>
      </c>
      <c r="H19">
        <v>6657789</v>
      </c>
      <c r="I19">
        <v>23958201</v>
      </c>
      <c r="J19">
        <v>23739703</v>
      </c>
      <c r="K19">
        <v>21051869</v>
      </c>
      <c r="L19">
        <v>50000</v>
      </c>
      <c r="M19">
        <v>60000</v>
      </c>
      <c r="N19">
        <v>54191</v>
      </c>
      <c r="O19">
        <v>37036</v>
      </c>
      <c r="P19">
        <v>18823</v>
      </c>
      <c r="Q19">
        <v>8251</v>
      </c>
      <c r="R19">
        <v>10293994</v>
      </c>
      <c r="S19">
        <v>8888140</v>
      </c>
      <c r="T19">
        <v>7877279</v>
      </c>
      <c r="U19">
        <v>3207000</v>
      </c>
      <c r="V19">
        <v>3207000</v>
      </c>
      <c r="W19">
        <v>4074504</v>
      </c>
      <c r="X19">
        <v>3673979</v>
      </c>
      <c r="Y19">
        <v>3162873</v>
      </c>
      <c r="Z19">
        <v>2872692</v>
      </c>
      <c r="AA19">
        <v>2912079</v>
      </c>
      <c r="AB19">
        <v>2833511</v>
      </c>
      <c r="AC19">
        <v>2550179</v>
      </c>
      <c r="AD19">
        <v>98000</v>
      </c>
      <c r="AE19">
        <v>98000</v>
      </c>
      <c r="AF19">
        <v>98000</v>
      </c>
      <c r="AG19">
        <v>98000</v>
      </c>
      <c r="AH19">
        <v>98000</v>
      </c>
      <c r="AI19">
        <v>98000</v>
      </c>
      <c r="AJ19">
        <v>98000</v>
      </c>
      <c r="AK19">
        <v>98000</v>
      </c>
      <c r="AL19">
        <v>9800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704000</v>
      </c>
      <c r="AW19">
        <v>704000</v>
      </c>
      <c r="AX19">
        <v>703905</v>
      </c>
      <c r="AY19">
        <v>703905</v>
      </c>
      <c r="AZ19">
        <v>703905</v>
      </c>
      <c r="BA19">
        <v>703905</v>
      </c>
      <c r="BB19">
        <v>703905</v>
      </c>
      <c r="BC19">
        <v>703905</v>
      </c>
      <c r="BD19">
        <v>703905</v>
      </c>
      <c r="BE19">
        <v>143000</v>
      </c>
      <c r="BF19">
        <v>143000</v>
      </c>
      <c r="BG19">
        <v>142976</v>
      </c>
      <c r="BH19">
        <v>142976</v>
      </c>
      <c r="BI19">
        <v>142976</v>
      </c>
      <c r="BJ19">
        <v>142976</v>
      </c>
      <c r="BK19">
        <v>142976</v>
      </c>
      <c r="BL19">
        <v>142976</v>
      </c>
      <c r="BM19">
        <v>142976</v>
      </c>
      <c r="BN19">
        <v>1704000</v>
      </c>
      <c r="BO19">
        <v>2131000</v>
      </c>
      <c r="BP19">
        <v>2164527</v>
      </c>
      <c r="BQ19">
        <v>2164527</v>
      </c>
      <c r="BR19">
        <v>209979</v>
      </c>
      <c r="BS19">
        <v>-581003</v>
      </c>
      <c r="BT19">
        <v>448940</v>
      </c>
      <c r="BU19">
        <v>1547714</v>
      </c>
      <c r="BV19">
        <v>2243417</v>
      </c>
      <c r="BW19">
        <v>5924000</v>
      </c>
      <c r="BX19">
        <v>5181000</v>
      </c>
      <c r="BY19">
        <v>5587061</v>
      </c>
      <c r="BZ19">
        <v>5124571</v>
      </c>
      <c r="CA19">
        <v>4865848</v>
      </c>
      <c r="CB19">
        <v>5456405</v>
      </c>
      <c r="CC19">
        <v>22083596</v>
      </c>
      <c r="CD19">
        <v>20858749</v>
      </c>
      <c r="CE19">
        <v>17558861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1100000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1100000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5870000</v>
      </c>
      <c r="DH19">
        <v>5173000</v>
      </c>
      <c r="DI19">
        <v>5553934</v>
      </c>
      <c r="DJ19">
        <v>5075354</v>
      </c>
      <c r="DK19">
        <v>4859853</v>
      </c>
      <c r="DL19">
        <v>5450915</v>
      </c>
      <c r="DM19">
        <v>21981225</v>
      </c>
      <c r="DN19">
        <v>9804985</v>
      </c>
      <c r="DO19">
        <v>17513590</v>
      </c>
      <c r="DP19">
        <v>0</v>
      </c>
      <c r="DQ19">
        <v>394000</v>
      </c>
      <c r="DR19">
        <v>1928728</v>
      </c>
      <c r="DS19">
        <v>1977975</v>
      </c>
      <c r="DT19">
        <v>1829504</v>
      </c>
      <c r="DU19">
        <v>1710926</v>
      </c>
      <c r="DV19">
        <v>18207905</v>
      </c>
      <c r="DW19">
        <v>6485381</v>
      </c>
      <c r="DX19">
        <v>2928643</v>
      </c>
      <c r="DY19">
        <v>0</v>
      </c>
      <c r="DZ19">
        <v>394000</v>
      </c>
      <c r="EA19">
        <v>1928728</v>
      </c>
      <c r="EB19">
        <v>1977975</v>
      </c>
      <c r="EC19">
        <v>1829504</v>
      </c>
      <c r="ED19">
        <v>1710926</v>
      </c>
      <c r="EE19">
        <v>18207905</v>
      </c>
      <c r="EF19">
        <v>6485381</v>
      </c>
      <c r="EG19">
        <v>2928643</v>
      </c>
      <c r="EH19">
        <v>1860000</v>
      </c>
      <c r="EI19">
        <v>0</v>
      </c>
      <c r="EJ19">
        <v>0</v>
      </c>
      <c r="EK19">
        <v>0</v>
      </c>
      <c r="EL19">
        <v>0</v>
      </c>
      <c r="EM19">
        <v>0</v>
      </c>
      <c r="EN19">
        <v>0</v>
      </c>
      <c r="EO19">
        <v>0</v>
      </c>
      <c r="EP19">
        <v>11000000</v>
      </c>
      <c r="EQ19">
        <v>1860000</v>
      </c>
      <c r="ER19">
        <v>0</v>
      </c>
      <c r="ES19">
        <v>0</v>
      </c>
      <c r="ET19">
        <v>0</v>
      </c>
      <c r="EU19">
        <v>0</v>
      </c>
      <c r="EV19">
        <v>0</v>
      </c>
      <c r="EW19">
        <v>0</v>
      </c>
      <c r="EX19">
        <v>0</v>
      </c>
      <c r="EY19">
        <v>11000000</v>
      </c>
      <c r="FI19">
        <v>0</v>
      </c>
      <c r="FJ19">
        <v>0</v>
      </c>
      <c r="FK19">
        <v>0</v>
      </c>
      <c r="FL19">
        <v>0</v>
      </c>
      <c r="FM19">
        <v>0</v>
      </c>
      <c r="FN19">
        <v>0</v>
      </c>
      <c r="FO19">
        <v>0</v>
      </c>
      <c r="FP19">
        <v>11000000</v>
      </c>
      <c r="FQ19">
        <v>0</v>
      </c>
      <c r="FR19">
        <v>0</v>
      </c>
      <c r="FS19">
        <v>0</v>
      </c>
      <c r="FT19">
        <v>0</v>
      </c>
      <c r="FU19">
        <v>0</v>
      </c>
      <c r="FV19">
        <v>0</v>
      </c>
      <c r="FW19">
        <v>0</v>
      </c>
      <c r="FX19">
        <v>0</v>
      </c>
      <c r="FY19">
        <v>0</v>
      </c>
      <c r="FZ19">
        <v>0</v>
      </c>
      <c r="GA19">
        <v>0</v>
      </c>
      <c r="GB19">
        <v>0</v>
      </c>
      <c r="GC19">
        <v>0</v>
      </c>
      <c r="GD19">
        <v>0</v>
      </c>
      <c r="GE19">
        <v>0</v>
      </c>
      <c r="GF19">
        <v>0</v>
      </c>
      <c r="GG19">
        <v>0</v>
      </c>
      <c r="GH19">
        <v>11000000</v>
      </c>
      <c r="GI19">
        <v>0</v>
      </c>
      <c r="GJ19">
        <v>3340000</v>
      </c>
      <c r="GK19">
        <v>2344000</v>
      </c>
      <c r="GL19">
        <v>2375822</v>
      </c>
      <c r="GM19">
        <v>2192067</v>
      </c>
      <c r="GN19">
        <v>2186069</v>
      </c>
      <c r="GO19">
        <v>2382818</v>
      </c>
      <c r="GP19">
        <v>18884458</v>
      </c>
      <c r="GQ19">
        <v>6661732</v>
      </c>
      <c r="GR19">
        <v>14395311</v>
      </c>
      <c r="GS19">
        <v>0</v>
      </c>
      <c r="GT19">
        <v>0</v>
      </c>
      <c r="GU19">
        <v>0</v>
      </c>
      <c r="GV19">
        <v>0</v>
      </c>
      <c r="GW19">
        <v>0</v>
      </c>
      <c r="GX19">
        <v>0</v>
      </c>
      <c r="GY19">
        <v>0</v>
      </c>
      <c r="GZ19">
        <v>0</v>
      </c>
      <c r="HA19">
        <v>0</v>
      </c>
      <c r="HB19">
        <v>0</v>
      </c>
      <c r="HC19">
        <v>0</v>
      </c>
      <c r="HD19">
        <v>0</v>
      </c>
      <c r="HE19">
        <v>0</v>
      </c>
      <c r="HF19">
        <v>0</v>
      </c>
      <c r="HG19">
        <v>0</v>
      </c>
      <c r="HH19">
        <v>0</v>
      </c>
      <c r="HI19">
        <v>0</v>
      </c>
      <c r="HJ19">
        <v>0</v>
      </c>
      <c r="HK19">
        <v>0</v>
      </c>
      <c r="HL19">
        <v>0</v>
      </c>
      <c r="HM19">
        <v>0</v>
      </c>
      <c r="HN19">
        <v>0</v>
      </c>
      <c r="HO19">
        <v>0</v>
      </c>
      <c r="HP19">
        <v>0</v>
      </c>
      <c r="HQ19">
        <v>0</v>
      </c>
      <c r="HR19">
        <v>0</v>
      </c>
      <c r="HS19">
        <v>0</v>
      </c>
      <c r="HT19">
        <v>74000</v>
      </c>
      <c r="HU19">
        <v>39000</v>
      </c>
      <c r="HV19">
        <v>74392</v>
      </c>
      <c r="HW19">
        <v>110847</v>
      </c>
      <c r="HX19">
        <v>24473</v>
      </c>
      <c r="HY19">
        <v>16948</v>
      </c>
      <c r="HZ19">
        <v>163225</v>
      </c>
      <c r="IA19">
        <v>399390</v>
      </c>
      <c r="IB19">
        <v>163678</v>
      </c>
      <c r="IC19">
        <v>0</v>
      </c>
      <c r="ID19">
        <v>0</v>
      </c>
      <c r="IE19">
        <v>0</v>
      </c>
      <c r="IF19">
        <v>0</v>
      </c>
      <c r="IG19">
        <v>0</v>
      </c>
      <c r="IH19">
        <v>0</v>
      </c>
      <c r="II19">
        <v>0</v>
      </c>
      <c r="IJ19">
        <v>0</v>
      </c>
      <c r="IK19">
        <v>0</v>
      </c>
    </row>
    <row r="20" spans="2:245" x14ac:dyDescent="0.25">
      <c r="B20" t="s">
        <v>168</v>
      </c>
      <c r="C20">
        <v>63519000</v>
      </c>
      <c r="D20">
        <v>72440487</v>
      </c>
      <c r="E20">
        <v>70987614</v>
      </c>
      <c r="F20">
        <v>66467653</v>
      </c>
      <c r="G20">
        <v>41730463</v>
      </c>
      <c r="H20">
        <v>53104231</v>
      </c>
      <c r="I20">
        <v>75620577</v>
      </c>
      <c r="J20">
        <v>38832692</v>
      </c>
      <c r="K20">
        <v>36208651</v>
      </c>
      <c r="L20">
        <v>1405000</v>
      </c>
      <c r="M20">
        <v>1103833</v>
      </c>
      <c r="N20">
        <v>730072</v>
      </c>
      <c r="O20">
        <v>336827</v>
      </c>
      <c r="P20">
        <v>64447</v>
      </c>
      <c r="Q20">
        <v>10588</v>
      </c>
      <c r="R20">
        <v>0</v>
      </c>
      <c r="S20">
        <v>0</v>
      </c>
      <c r="T20">
        <v>0</v>
      </c>
      <c r="U20">
        <v>24315000</v>
      </c>
      <c r="V20">
        <v>22293735</v>
      </c>
      <c r="W20">
        <v>17889145</v>
      </c>
      <c r="X20">
        <v>18156760</v>
      </c>
      <c r="Y20">
        <v>14578447</v>
      </c>
      <c r="Z20">
        <v>15213275</v>
      </c>
      <c r="AA20">
        <v>19757669</v>
      </c>
      <c r="AB20">
        <v>15776551</v>
      </c>
      <c r="AC20">
        <v>12236373</v>
      </c>
      <c r="AD20">
        <v>6700000</v>
      </c>
      <c r="AE20">
        <v>6700000</v>
      </c>
      <c r="AF20">
        <v>6700000</v>
      </c>
      <c r="AG20">
        <v>6700000</v>
      </c>
      <c r="AH20">
        <v>12735073</v>
      </c>
      <c r="AI20">
        <v>4272535</v>
      </c>
      <c r="AJ20">
        <v>4272535</v>
      </c>
      <c r="AK20">
        <v>7840537</v>
      </c>
      <c r="AL20">
        <v>7840537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671000</v>
      </c>
      <c r="AW20">
        <v>670972</v>
      </c>
      <c r="AX20">
        <v>670972</v>
      </c>
      <c r="AY20">
        <v>670972</v>
      </c>
      <c r="AZ20">
        <v>670972</v>
      </c>
      <c r="BA20">
        <v>670972</v>
      </c>
      <c r="BB20">
        <v>670972</v>
      </c>
      <c r="BC20">
        <v>670972</v>
      </c>
      <c r="BD20">
        <v>670972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-4028000</v>
      </c>
      <c r="BO20">
        <v>-1523911</v>
      </c>
      <c r="BP20">
        <v>-172691</v>
      </c>
      <c r="BQ20">
        <v>-2464927</v>
      </c>
      <c r="BR20">
        <v>-8462537</v>
      </c>
      <c r="BS20">
        <v>-2287827</v>
      </c>
      <c r="BT20">
        <v>-26431998</v>
      </c>
      <c r="BU20">
        <v>-6104596</v>
      </c>
      <c r="BV20">
        <v>-5952981</v>
      </c>
      <c r="BW20">
        <v>57709000</v>
      </c>
      <c r="BX20">
        <v>63715473</v>
      </c>
      <c r="BY20">
        <v>61639324</v>
      </c>
      <c r="BZ20">
        <v>59647444</v>
      </c>
      <c r="CA20">
        <v>35290615</v>
      </c>
      <c r="CB20">
        <v>49182721</v>
      </c>
      <c r="CC20">
        <v>83415109</v>
      </c>
      <c r="CD20">
        <v>33257559</v>
      </c>
      <c r="CE20">
        <v>31282174</v>
      </c>
      <c r="CF20">
        <v>2453000</v>
      </c>
      <c r="CG20">
        <v>63570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0</v>
      </c>
      <c r="CO20">
        <v>2445000</v>
      </c>
      <c r="CP20">
        <v>632231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55018000</v>
      </c>
      <c r="DH20">
        <v>62712440</v>
      </c>
      <c r="DI20">
        <v>61426149</v>
      </c>
      <c r="DJ20">
        <v>58974098</v>
      </c>
      <c r="DK20">
        <v>34243741</v>
      </c>
      <c r="DL20">
        <v>48070827</v>
      </c>
      <c r="DM20">
        <v>81161369</v>
      </c>
      <c r="DN20">
        <v>33128349</v>
      </c>
      <c r="DO20">
        <v>31049152</v>
      </c>
      <c r="DP20">
        <v>0</v>
      </c>
      <c r="DQ20">
        <v>0</v>
      </c>
      <c r="DR20">
        <v>0</v>
      </c>
      <c r="DS20">
        <v>39000000</v>
      </c>
      <c r="DT20">
        <v>21500000</v>
      </c>
      <c r="DU20">
        <v>26500000</v>
      </c>
      <c r="DV20">
        <v>65500000</v>
      </c>
      <c r="DW20">
        <v>21000000</v>
      </c>
      <c r="DX20">
        <v>17500000</v>
      </c>
      <c r="DY20">
        <v>0</v>
      </c>
      <c r="DZ20">
        <v>0</v>
      </c>
      <c r="EA20">
        <v>0</v>
      </c>
      <c r="EB20">
        <v>39000000</v>
      </c>
      <c r="EC20">
        <v>21500000</v>
      </c>
      <c r="ED20">
        <v>26500000</v>
      </c>
      <c r="EE20">
        <v>65500000</v>
      </c>
      <c r="EF20">
        <v>21000000</v>
      </c>
      <c r="EG20">
        <v>17500000</v>
      </c>
      <c r="EH20">
        <v>2503000</v>
      </c>
      <c r="EI20">
        <v>1576996</v>
      </c>
      <c r="EJ20">
        <v>644290</v>
      </c>
      <c r="EK20">
        <v>11811</v>
      </c>
      <c r="EL20">
        <v>11811</v>
      </c>
      <c r="EM20">
        <v>11811</v>
      </c>
      <c r="EN20">
        <v>0</v>
      </c>
      <c r="EO20">
        <v>0</v>
      </c>
      <c r="EP20">
        <v>0</v>
      </c>
      <c r="EQ20">
        <v>459000</v>
      </c>
      <c r="ER20">
        <v>0</v>
      </c>
      <c r="ES20">
        <v>0</v>
      </c>
      <c r="ET20">
        <v>0</v>
      </c>
      <c r="EU20">
        <v>0</v>
      </c>
      <c r="EV20">
        <v>0</v>
      </c>
      <c r="EW20">
        <v>0</v>
      </c>
      <c r="EX20">
        <v>0</v>
      </c>
      <c r="EY20">
        <v>0</v>
      </c>
      <c r="FI20">
        <v>240000</v>
      </c>
      <c r="FJ20">
        <v>0</v>
      </c>
      <c r="FK20">
        <v>0</v>
      </c>
      <c r="FL20">
        <v>0</v>
      </c>
      <c r="FM20">
        <v>0</v>
      </c>
      <c r="FN20">
        <v>0</v>
      </c>
      <c r="FO20">
        <v>0</v>
      </c>
      <c r="FP20">
        <v>0</v>
      </c>
      <c r="FQ20">
        <v>0</v>
      </c>
      <c r="FR20">
        <v>0</v>
      </c>
      <c r="FS20">
        <v>0</v>
      </c>
      <c r="FT20">
        <v>0</v>
      </c>
      <c r="FU20">
        <v>0</v>
      </c>
      <c r="FV20">
        <v>0</v>
      </c>
      <c r="FW20">
        <v>0</v>
      </c>
      <c r="FX20">
        <v>0</v>
      </c>
      <c r="FY20">
        <v>0</v>
      </c>
      <c r="FZ20">
        <v>0</v>
      </c>
      <c r="GA20">
        <v>240000</v>
      </c>
      <c r="GB20">
        <v>0</v>
      </c>
      <c r="GC20">
        <v>0</v>
      </c>
      <c r="GD20">
        <v>0</v>
      </c>
      <c r="GE20">
        <v>0</v>
      </c>
      <c r="GF20">
        <v>0</v>
      </c>
      <c r="GG20">
        <v>0</v>
      </c>
      <c r="GH20">
        <v>0</v>
      </c>
      <c r="GI20">
        <v>0</v>
      </c>
      <c r="GJ20">
        <v>36441000</v>
      </c>
      <c r="GK20">
        <v>39732102</v>
      </c>
      <c r="GL20">
        <v>38067719</v>
      </c>
      <c r="GM20">
        <v>45756135</v>
      </c>
      <c r="GN20">
        <v>24529207</v>
      </c>
      <c r="GO20">
        <v>30680677</v>
      </c>
      <c r="GP20">
        <v>67881726</v>
      </c>
      <c r="GQ20">
        <v>2650403</v>
      </c>
      <c r="GR20">
        <v>2371286</v>
      </c>
      <c r="GS20">
        <v>177000</v>
      </c>
      <c r="GT20">
        <v>0</v>
      </c>
      <c r="GU20">
        <v>0</v>
      </c>
      <c r="GV20">
        <v>0</v>
      </c>
      <c r="GW20">
        <v>0</v>
      </c>
      <c r="GX20">
        <v>0</v>
      </c>
      <c r="GY20">
        <v>0</v>
      </c>
      <c r="GZ20">
        <v>0</v>
      </c>
      <c r="HA20">
        <v>0</v>
      </c>
      <c r="HB20">
        <v>1079000</v>
      </c>
      <c r="HC20">
        <v>555465</v>
      </c>
      <c r="HD20">
        <v>187018</v>
      </c>
      <c r="HE20">
        <v>0</v>
      </c>
      <c r="HF20">
        <v>0</v>
      </c>
      <c r="HG20">
        <v>0</v>
      </c>
      <c r="HH20">
        <v>0</v>
      </c>
      <c r="HI20">
        <v>0</v>
      </c>
      <c r="HJ20">
        <v>0</v>
      </c>
      <c r="HK20">
        <v>0</v>
      </c>
      <c r="HL20">
        <v>0</v>
      </c>
      <c r="HM20">
        <v>0</v>
      </c>
      <c r="HN20">
        <v>0</v>
      </c>
      <c r="HO20">
        <v>0</v>
      </c>
      <c r="HP20">
        <v>0</v>
      </c>
      <c r="HQ20">
        <v>0</v>
      </c>
      <c r="HR20">
        <v>0</v>
      </c>
      <c r="HS20">
        <v>0</v>
      </c>
      <c r="HT20">
        <v>990000</v>
      </c>
      <c r="HU20">
        <v>1192835</v>
      </c>
      <c r="HV20">
        <v>1603088</v>
      </c>
      <c r="HW20">
        <v>1866926</v>
      </c>
      <c r="HX20">
        <v>1146265</v>
      </c>
      <c r="HY20">
        <v>423827</v>
      </c>
      <c r="HZ20">
        <v>1122700</v>
      </c>
      <c r="IA20">
        <v>1870159</v>
      </c>
      <c r="IB20">
        <v>691338</v>
      </c>
      <c r="IC20">
        <v>0</v>
      </c>
      <c r="ID20">
        <v>32</v>
      </c>
      <c r="IE20">
        <v>1004</v>
      </c>
      <c r="IF20">
        <v>5023</v>
      </c>
      <c r="IG20">
        <v>27895</v>
      </c>
      <c r="IH20">
        <v>0</v>
      </c>
      <c r="II20">
        <v>10606</v>
      </c>
      <c r="IJ20">
        <v>46128</v>
      </c>
      <c r="IK20">
        <v>12102</v>
      </c>
    </row>
    <row r="21" spans="2:245" x14ac:dyDescent="0.25">
      <c r="B21" t="s">
        <v>169</v>
      </c>
      <c r="C21">
        <v>9835000</v>
      </c>
      <c r="D21">
        <v>15903912</v>
      </c>
      <c r="E21">
        <v>8190133</v>
      </c>
      <c r="F21">
        <v>7388084</v>
      </c>
      <c r="G21">
        <v>10401717</v>
      </c>
      <c r="H21">
        <v>12879513</v>
      </c>
      <c r="I21">
        <v>41477681</v>
      </c>
      <c r="J21">
        <v>25805640</v>
      </c>
      <c r="K21">
        <v>24415445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80000</v>
      </c>
      <c r="V21">
        <v>187245</v>
      </c>
      <c r="W21">
        <v>131909</v>
      </c>
      <c r="X21">
        <v>90391</v>
      </c>
      <c r="Y21">
        <v>63774</v>
      </c>
      <c r="Z21">
        <v>24034</v>
      </c>
      <c r="AA21">
        <v>139397</v>
      </c>
      <c r="AB21">
        <v>110455</v>
      </c>
      <c r="AC21">
        <v>83396</v>
      </c>
      <c r="AD21">
        <v>62000</v>
      </c>
      <c r="AE21">
        <v>62000</v>
      </c>
      <c r="AF21">
        <v>62000</v>
      </c>
      <c r="AG21">
        <v>62000</v>
      </c>
      <c r="AH21">
        <v>62000</v>
      </c>
      <c r="AI21">
        <v>62000</v>
      </c>
      <c r="AJ21">
        <v>311000</v>
      </c>
      <c r="AK21">
        <v>311000</v>
      </c>
      <c r="AL21">
        <v>31100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6000</v>
      </c>
      <c r="AW21">
        <v>6200</v>
      </c>
      <c r="AX21">
        <v>6200</v>
      </c>
      <c r="AY21">
        <v>6200</v>
      </c>
      <c r="AZ21">
        <v>6200</v>
      </c>
      <c r="BA21">
        <v>6200</v>
      </c>
      <c r="BB21">
        <v>31100</v>
      </c>
      <c r="BC21">
        <v>31100</v>
      </c>
      <c r="BD21">
        <v>3110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1085000</v>
      </c>
      <c r="BO21">
        <v>655812</v>
      </c>
      <c r="BP21">
        <v>666047</v>
      </c>
      <c r="BQ21">
        <v>681387</v>
      </c>
      <c r="BR21">
        <v>35917</v>
      </c>
      <c r="BS21">
        <v>56903</v>
      </c>
      <c r="BT21">
        <v>881248</v>
      </c>
      <c r="BU21">
        <v>897174</v>
      </c>
      <c r="BV21">
        <v>885565</v>
      </c>
      <c r="BW21">
        <v>8164000</v>
      </c>
      <c r="BX21">
        <v>15179900</v>
      </c>
      <c r="BY21">
        <v>7455886</v>
      </c>
      <c r="BZ21">
        <v>6638497</v>
      </c>
      <c r="CA21">
        <v>10297599</v>
      </c>
      <c r="CB21">
        <v>12754411</v>
      </c>
      <c r="CC21">
        <v>40254334</v>
      </c>
      <c r="CD21">
        <v>24566366</v>
      </c>
      <c r="CE21">
        <v>2318778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5688000</v>
      </c>
      <c r="DH21">
        <v>15149487</v>
      </c>
      <c r="DI21">
        <v>6476451</v>
      </c>
      <c r="DJ21">
        <v>6568439</v>
      </c>
      <c r="DK21">
        <v>10017589</v>
      </c>
      <c r="DL21">
        <v>12712269</v>
      </c>
      <c r="DM21">
        <v>40254334</v>
      </c>
      <c r="DN21">
        <v>24566366</v>
      </c>
      <c r="DO21">
        <v>23173640</v>
      </c>
      <c r="DP21">
        <v>5000</v>
      </c>
      <c r="DQ21">
        <v>2277904</v>
      </c>
      <c r="DR21">
        <v>2037905</v>
      </c>
      <c r="DS21">
        <v>2155637</v>
      </c>
      <c r="DT21">
        <v>2082466</v>
      </c>
      <c r="DU21">
        <v>2245173</v>
      </c>
      <c r="DV21">
        <v>2319289</v>
      </c>
      <c r="DW21">
        <v>2262102</v>
      </c>
      <c r="DX21">
        <v>2175332</v>
      </c>
      <c r="DY21">
        <v>0</v>
      </c>
      <c r="DZ21">
        <v>2277904</v>
      </c>
      <c r="EA21">
        <v>2037905</v>
      </c>
      <c r="EB21">
        <v>2155637</v>
      </c>
      <c r="EC21">
        <v>2082466</v>
      </c>
      <c r="ED21">
        <v>2245173</v>
      </c>
      <c r="EE21">
        <v>2319289</v>
      </c>
      <c r="EF21">
        <v>2262102</v>
      </c>
      <c r="EG21">
        <v>2175332</v>
      </c>
      <c r="EH21">
        <v>0</v>
      </c>
      <c r="EI21">
        <v>0</v>
      </c>
      <c r="EJ21">
        <v>0</v>
      </c>
      <c r="EK21">
        <v>0</v>
      </c>
      <c r="EL21">
        <v>0</v>
      </c>
      <c r="EM21">
        <v>0</v>
      </c>
      <c r="EN21">
        <v>0</v>
      </c>
      <c r="EO21">
        <v>0</v>
      </c>
      <c r="EP21">
        <v>0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>
        <v>0</v>
      </c>
      <c r="EX21">
        <v>0</v>
      </c>
      <c r="EY21">
        <v>0</v>
      </c>
      <c r="FI21">
        <v>0</v>
      </c>
      <c r="FJ21">
        <v>0</v>
      </c>
      <c r="FK21">
        <v>0</v>
      </c>
      <c r="FL21">
        <v>0</v>
      </c>
      <c r="FM21">
        <v>0</v>
      </c>
      <c r="FN21">
        <v>0</v>
      </c>
      <c r="FO21">
        <v>0</v>
      </c>
      <c r="FP21">
        <v>0</v>
      </c>
      <c r="FQ21">
        <v>0</v>
      </c>
      <c r="FR21">
        <v>0</v>
      </c>
      <c r="FS21">
        <v>0</v>
      </c>
      <c r="FT21">
        <v>0</v>
      </c>
      <c r="FU21">
        <v>0</v>
      </c>
      <c r="FV21">
        <v>0</v>
      </c>
      <c r="FW21">
        <v>0</v>
      </c>
      <c r="FX21">
        <v>0</v>
      </c>
      <c r="FY21">
        <v>0</v>
      </c>
      <c r="FZ21">
        <v>0</v>
      </c>
      <c r="GA21">
        <v>0</v>
      </c>
      <c r="GB21">
        <v>0</v>
      </c>
      <c r="GC21">
        <v>0</v>
      </c>
      <c r="GD21">
        <v>0</v>
      </c>
      <c r="GE21">
        <v>0</v>
      </c>
      <c r="GF21">
        <v>0</v>
      </c>
      <c r="GG21">
        <v>0</v>
      </c>
      <c r="GH21">
        <v>0</v>
      </c>
      <c r="GI21">
        <v>0</v>
      </c>
      <c r="GJ21">
        <v>1153000</v>
      </c>
      <c r="GK21">
        <v>2277904</v>
      </c>
      <c r="GL21">
        <v>0</v>
      </c>
      <c r="GM21">
        <v>0</v>
      </c>
      <c r="GN21">
        <v>2332316</v>
      </c>
      <c r="GO21">
        <v>2495023</v>
      </c>
      <c r="GP21">
        <v>2319289</v>
      </c>
      <c r="GQ21">
        <v>2262102</v>
      </c>
      <c r="GR21">
        <v>2175332</v>
      </c>
      <c r="GS21">
        <v>0</v>
      </c>
      <c r="GT21">
        <v>0</v>
      </c>
      <c r="GU21">
        <v>0</v>
      </c>
      <c r="GV21">
        <v>0</v>
      </c>
      <c r="GW21">
        <v>0</v>
      </c>
      <c r="GX21">
        <v>0</v>
      </c>
      <c r="GY21">
        <v>0</v>
      </c>
      <c r="GZ21">
        <v>0</v>
      </c>
      <c r="HA21">
        <v>0</v>
      </c>
      <c r="HB21">
        <v>0</v>
      </c>
      <c r="HC21">
        <v>0</v>
      </c>
      <c r="HD21">
        <v>0</v>
      </c>
      <c r="HE21">
        <v>0</v>
      </c>
      <c r="HF21">
        <v>0</v>
      </c>
      <c r="HG21">
        <v>0</v>
      </c>
      <c r="HH21">
        <v>0</v>
      </c>
      <c r="HI21">
        <v>0</v>
      </c>
      <c r="HJ21">
        <v>0</v>
      </c>
      <c r="HK21">
        <v>0</v>
      </c>
      <c r="HL21">
        <v>0</v>
      </c>
      <c r="HM21">
        <v>0</v>
      </c>
      <c r="HN21">
        <v>0</v>
      </c>
      <c r="HO21">
        <v>0</v>
      </c>
      <c r="HP21">
        <v>0</v>
      </c>
      <c r="HQ21">
        <v>0</v>
      </c>
      <c r="HR21">
        <v>0</v>
      </c>
      <c r="HS21">
        <v>0</v>
      </c>
      <c r="HT21">
        <v>0</v>
      </c>
      <c r="HU21">
        <v>0</v>
      </c>
      <c r="HV21">
        <v>0</v>
      </c>
      <c r="HW21">
        <v>0</v>
      </c>
      <c r="HX21">
        <v>67680</v>
      </c>
      <c r="HY21">
        <v>0</v>
      </c>
      <c r="HZ21">
        <v>14594</v>
      </c>
      <c r="IA21">
        <v>15075</v>
      </c>
      <c r="IB21">
        <v>14140</v>
      </c>
      <c r="IC21">
        <v>0</v>
      </c>
      <c r="ID21">
        <v>0</v>
      </c>
      <c r="IE21">
        <v>0</v>
      </c>
      <c r="IF21">
        <v>0</v>
      </c>
      <c r="IG21">
        <v>0</v>
      </c>
      <c r="IH21">
        <v>0</v>
      </c>
      <c r="II21">
        <v>0</v>
      </c>
      <c r="IJ21">
        <v>0</v>
      </c>
      <c r="IK21">
        <v>0</v>
      </c>
    </row>
    <row r="22" spans="2:245" x14ac:dyDescent="0.25">
      <c r="B22" t="s">
        <v>170</v>
      </c>
      <c r="C22">
        <v>24957000</v>
      </c>
      <c r="D22">
        <v>29605723</v>
      </c>
      <c r="E22">
        <v>31162860</v>
      </c>
      <c r="F22">
        <v>32952841</v>
      </c>
      <c r="G22">
        <v>31076192</v>
      </c>
      <c r="H22">
        <v>30466137</v>
      </c>
      <c r="I22">
        <v>34946233</v>
      </c>
      <c r="J22">
        <v>30439092</v>
      </c>
      <c r="K22">
        <v>30441107</v>
      </c>
      <c r="L22">
        <v>1417000</v>
      </c>
      <c r="M22">
        <v>809565</v>
      </c>
      <c r="N22">
        <v>202391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2941000</v>
      </c>
      <c r="V22">
        <v>4954882</v>
      </c>
      <c r="W22">
        <v>4440169</v>
      </c>
      <c r="X22">
        <v>4701358</v>
      </c>
      <c r="Y22">
        <v>4117070</v>
      </c>
      <c r="Z22">
        <v>4190599</v>
      </c>
      <c r="AA22">
        <v>4108917</v>
      </c>
      <c r="AB22">
        <v>4162010</v>
      </c>
      <c r="AC22">
        <v>3953462</v>
      </c>
      <c r="AD22">
        <v>300000</v>
      </c>
      <c r="AE22">
        <v>300000</v>
      </c>
      <c r="AF22">
        <v>300000</v>
      </c>
      <c r="AG22">
        <v>300000</v>
      </c>
      <c r="AH22">
        <v>300000</v>
      </c>
      <c r="AI22">
        <v>300000</v>
      </c>
      <c r="AJ22">
        <v>300000</v>
      </c>
      <c r="AK22">
        <v>300000</v>
      </c>
      <c r="AL22">
        <v>30000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57000</v>
      </c>
      <c r="AW22">
        <v>57224</v>
      </c>
      <c r="AX22">
        <v>57224</v>
      </c>
      <c r="AY22">
        <v>57224</v>
      </c>
      <c r="AZ22">
        <v>57224</v>
      </c>
      <c r="BA22">
        <v>57224</v>
      </c>
      <c r="BB22">
        <v>57224</v>
      </c>
      <c r="BC22">
        <v>57224</v>
      </c>
      <c r="BD22">
        <v>57224</v>
      </c>
      <c r="BE22">
        <v>18000</v>
      </c>
      <c r="BF22">
        <v>17853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3074685</v>
      </c>
      <c r="BU22">
        <v>3048496</v>
      </c>
      <c r="BV22">
        <v>2518740</v>
      </c>
      <c r="BW22">
        <v>24500000</v>
      </c>
      <c r="BX22">
        <v>29248499</v>
      </c>
      <c r="BY22">
        <v>30805636</v>
      </c>
      <c r="BZ22">
        <v>32595617</v>
      </c>
      <c r="CA22">
        <v>30718968</v>
      </c>
      <c r="CB22">
        <v>30108913</v>
      </c>
      <c r="CC22">
        <v>31514324</v>
      </c>
      <c r="CD22">
        <v>27033372</v>
      </c>
      <c r="CE22">
        <v>27565143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14000000</v>
      </c>
      <c r="CL22">
        <v>0</v>
      </c>
      <c r="CM22">
        <v>13500000</v>
      </c>
      <c r="CN22">
        <v>1700000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14000000</v>
      </c>
      <c r="CU22">
        <v>0</v>
      </c>
      <c r="CV22">
        <v>13500000</v>
      </c>
      <c r="CW22">
        <v>1700000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  <c r="DG22">
        <v>23525000</v>
      </c>
      <c r="DH22">
        <v>28039418</v>
      </c>
      <c r="DI22">
        <v>29264228</v>
      </c>
      <c r="DJ22">
        <v>31547407</v>
      </c>
      <c r="DK22">
        <v>30312388</v>
      </c>
      <c r="DL22">
        <v>15436111</v>
      </c>
      <c r="DM22">
        <v>31031467</v>
      </c>
      <c r="DN22">
        <v>12719097</v>
      </c>
      <c r="DO22">
        <v>9906638</v>
      </c>
      <c r="DP22">
        <v>7936000</v>
      </c>
      <c r="DQ22">
        <v>13174337</v>
      </c>
      <c r="DR22">
        <v>13966028</v>
      </c>
      <c r="DS22">
        <v>13639771</v>
      </c>
      <c r="DT22">
        <v>14807597</v>
      </c>
      <c r="DU22">
        <v>6201</v>
      </c>
      <c r="DV22">
        <v>0</v>
      </c>
      <c r="DW22">
        <v>0</v>
      </c>
      <c r="DX22">
        <v>0</v>
      </c>
      <c r="DY22">
        <v>7317000</v>
      </c>
      <c r="DZ22">
        <v>12503041</v>
      </c>
      <c r="EA22">
        <v>13003041</v>
      </c>
      <c r="EB22">
        <v>12828041</v>
      </c>
      <c r="EC22">
        <v>14800000</v>
      </c>
      <c r="ED22">
        <v>0</v>
      </c>
      <c r="EE22">
        <v>0</v>
      </c>
      <c r="EF22">
        <v>0</v>
      </c>
      <c r="EG22">
        <v>0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18000000</v>
      </c>
      <c r="EO22">
        <v>0</v>
      </c>
      <c r="EP22">
        <v>0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>
        <v>18000000</v>
      </c>
      <c r="EX22">
        <v>0</v>
      </c>
      <c r="EY22">
        <v>0</v>
      </c>
      <c r="FI22">
        <v>0</v>
      </c>
      <c r="FJ22">
        <v>0</v>
      </c>
      <c r="FK22">
        <v>0</v>
      </c>
      <c r="FL22">
        <v>0</v>
      </c>
      <c r="FM22">
        <v>0</v>
      </c>
      <c r="FN22">
        <v>14000000</v>
      </c>
      <c r="FO22">
        <v>0</v>
      </c>
      <c r="FP22">
        <v>13500000</v>
      </c>
      <c r="FQ22">
        <v>17000000</v>
      </c>
      <c r="FR22">
        <v>0</v>
      </c>
      <c r="FS22">
        <v>0</v>
      </c>
      <c r="FT22">
        <v>0</v>
      </c>
      <c r="FU22">
        <v>0</v>
      </c>
      <c r="FV22">
        <v>0</v>
      </c>
      <c r="FW22">
        <v>0</v>
      </c>
      <c r="FX22">
        <v>0</v>
      </c>
      <c r="FY22">
        <v>0</v>
      </c>
      <c r="FZ22">
        <v>0</v>
      </c>
      <c r="GA22">
        <v>0</v>
      </c>
      <c r="GB22">
        <v>0</v>
      </c>
      <c r="GC22">
        <v>0</v>
      </c>
      <c r="GD22">
        <v>0</v>
      </c>
      <c r="GE22">
        <v>0</v>
      </c>
      <c r="GF22">
        <v>14000000</v>
      </c>
      <c r="GG22">
        <v>0</v>
      </c>
      <c r="GH22">
        <v>13500000</v>
      </c>
      <c r="GI22">
        <v>17000000</v>
      </c>
      <c r="GJ22">
        <v>12605000</v>
      </c>
      <c r="GK22">
        <v>18565765</v>
      </c>
      <c r="GL22">
        <v>18565765</v>
      </c>
      <c r="GM22">
        <v>20036625</v>
      </c>
      <c r="GN22">
        <v>21264457</v>
      </c>
      <c r="GO22">
        <v>6179579</v>
      </c>
      <c r="GP22">
        <v>25259456</v>
      </c>
      <c r="GQ22">
        <v>7970137</v>
      </c>
      <c r="GR22">
        <v>7178041</v>
      </c>
      <c r="GS22">
        <v>0</v>
      </c>
      <c r="GT22">
        <v>0</v>
      </c>
      <c r="GU22">
        <v>0</v>
      </c>
      <c r="GV22">
        <v>0</v>
      </c>
      <c r="GW22">
        <v>0</v>
      </c>
      <c r="GX22">
        <v>0</v>
      </c>
      <c r="GY22">
        <v>0</v>
      </c>
      <c r="GZ22">
        <v>0</v>
      </c>
      <c r="HA22">
        <v>0</v>
      </c>
      <c r="HB22">
        <v>0</v>
      </c>
      <c r="HC22">
        <v>0</v>
      </c>
      <c r="HD22">
        <v>0</v>
      </c>
      <c r="HE22">
        <v>0</v>
      </c>
      <c r="HF22">
        <v>0</v>
      </c>
      <c r="HG22">
        <v>0</v>
      </c>
      <c r="HH22">
        <v>0</v>
      </c>
      <c r="HI22">
        <v>0</v>
      </c>
      <c r="HJ22">
        <v>0</v>
      </c>
      <c r="HK22">
        <v>0</v>
      </c>
      <c r="HL22">
        <v>0</v>
      </c>
      <c r="HM22">
        <v>0</v>
      </c>
      <c r="HN22">
        <v>0</v>
      </c>
      <c r="HO22">
        <v>0</v>
      </c>
      <c r="HP22">
        <v>0</v>
      </c>
      <c r="HQ22">
        <v>0</v>
      </c>
      <c r="HR22">
        <v>0</v>
      </c>
      <c r="HS22">
        <v>0</v>
      </c>
      <c r="HT22">
        <v>0</v>
      </c>
      <c r="HU22">
        <v>0</v>
      </c>
      <c r="HV22">
        <v>0</v>
      </c>
      <c r="HW22">
        <v>0</v>
      </c>
      <c r="HX22">
        <v>0</v>
      </c>
      <c r="HY22">
        <v>0</v>
      </c>
      <c r="HZ22">
        <v>0</v>
      </c>
      <c r="IA22">
        <v>0</v>
      </c>
      <c r="IB22">
        <v>0</v>
      </c>
      <c r="IC22">
        <v>202000</v>
      </c>
      <c r="ID22">
        <v>298291</v>
      </c>
      <c r="IE22">
        <v>469887</v>
      </c>
      <c r="IF22">
        <v>770608</v>
      </c>
      <c r="IG22">
        <v>380298</v>
      </c>
      <c r="IH22">
        <v>267008</v>
      </c>
      <c r="II22">
        <v>88104</v>
      </c>
      <c r="IJ22">
        <v>86985</v>
      </c>
      <c r="IK22">
        <v>79502</v>
      </c>
    </row>
    <row r="23" spans="2:245" x14ac:dyDescent="0.25">
      <c r="B23" t="s">
        <v>171</v>
      </c>
      <c r="C23">
        <v>45507000</v>
      </c>
      <c r="D23">
        <v>42122213</v>
      </c>
      <c r="E23">
        <v>46537020</v>
      </c>
      <c r="F23">
        <v>46881102</v>
      </c>
      <c r="G23">
        <v>47977537</v>
      </c>
      <c r="H23">
        <v>48374975</v>
      </c>
      <c r="I23">
        <v>52738400</v>
      </c>
      <c r="J23">
        <v>57253265</v>
      </c>
      <c r="K23">
        <v>58968795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2244356</v>
      </c>
      <c r="S23">
        <v>1994983</v>
      </c>
      <c r="T23">
        <v>1745610</v>
      </c>
      <c r="U23">
        <v>75000</v>
      </c>
      <c r="V23">
        <v>82432</v>
      </c>
      <c r="W23">
        <v>70948</v>
      </c>
      <c r="X23">
        <v>38201</v>
      </c>
      <c r="Y23">
        <v>19912</v>
      </c>
      <c r="Z23">
        <v>14123</v>
      </c>
      <c r="AA23">
        <v>743653</v>
      </c>
      <c r="AB23">
        <v>560667</v>
      </c>
      <c r="AC23">
        <v>781180</v>
      </c>
      <c r="AD23">
        <v>2500000</v>
      </c>
      <c r="AE23">
        <v>2500000</v>
      </c>
      <c r="AF23">
        <v>2500000</v>
      </c>
      <c r="AG23">
        <v>2500000</v>
      </c>
      <c r="AH23">
        <v>2500000</v>
      </c>
      <c r="AI23">
        <v>2500000</v>
      </c>
      <c r="AJ23">
        <v>2500000</v>
      </c>
      <c r="AK23">
        <v>4000000</v>
      </c>
      <c r="AL23">
        <v>400000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297000</v>
      </c>
      <c r="AW23">
        <v>296638</v>
      </c>
      <c r="AX23">
        <v>296638</v>
      </c>
      <c r="AY23">
        <v>296638</v>
      </c>
      <c r="AZ23">
        <v>296638</v>
      </c>
      <c r="BA23">
        <v>296638</v>
      </c>
      <c r="BB23">
        <v>296638</v>
      </c>
      <c r="BC23">
        <v>296638</v>
      </c>
      <c r="BD23">
        <v>446637</v>
      </c>
      <c r="BE23">
        <v>31000</v>
      </c>
      <c r="BF23">
        <v>31214</v>
      </c>
      <c r="BG23">
        <v>31214</v>
      </c>
      <c r="BH23">
        <v>31214</v>
      </c>
      <c r="BI23">
        <v>31214</v>
      </c>
      <c r="BJ23">
        <v>31214</v>
      </c>
      <c r="BK23">
        <v>31214</v>
      </c>
      <c r="BL23">
        <v>31214</v>
      </c>
      <c r="BM23">
        <v>31213</v>
      </c>
      <c r="BN23">
        <v>14619000</v>
      </c>
      <c r="BO23">
        <v>10348316</v>
      </c>
      <c r="BP23">
        <v>12891836</v>
      </c>
      <c r="BQ23">
        <v>13238481</v>
      </c>
      <c r="BR23">
        <v>11039043</v>
      </c>
      <c r="BS23">
        <v>384095</v>
      </c>
      <c r="BT23">
        <v>-1271203</v>
      </c>
      <c r="BU23">
        <v>-2729498</v>
      </c>
      <c r="BV23">
        <v>2387070</v>
      </c>
      <c r="BW23">
        <v>28091000</v>
      </c>
      <c r="BX23">
        <v>28977259</v>
      </c>
      <c r="BY23">
        <v>30848546</v>
      </c>
      <c r="BZ23">
        <v>30845983</v>
      </c>
      <c r="CA23">
        <v>34141857</v>
      </c>
      <c r="CB23">
        <v>43934803</v>
      </c>
      <c r="CC23">
        <v>50531979</v>
      </c>
      <c r="CD23">
        <v>55686125</v>
      </c>
      <c r="CE23">
        <v>52135088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  <c r="DG23">
        <v>25286000</v>
      </c>
      <c r="DH23">
        <v>25989912</v>
      </c>
      <c r="DI23">
        <v>27535758</v>
      </c>
      <c r="DJ23">
        <v>27616905</v>
      </c>
      <c r="DK23">
        <v>31371071</v>
      </c>
      <c r="DL23">
        <v>41365392</v>
      </c>
      <c r="DM23">
        <v>45768398</v>
      </c>
      <c r="DN23">
        <v>51579618</v>
      </c>
      <c r="DO23">
        <v>48605602</v>
      </c>
      <c r="DP23">
        <v>19737000</v>
      </c>
      <c r="DQ23">
        <v>19737437</v>
      </c>
      <c r="DR23">
        <v>19737437</v>
      </c>
      <c r="DS23">
        <v>19737437</v>
      </c>
      <c r="DT23">
        <v>19737437</v>
      </c>
      <c r="DU23">
        <v>19737437</v>
      </c>
      <c r="DV23">
        <v>19737437</v>
      </c>
      <c r="DW23">
        <v>19737437</v>
      </c>
      <c r="DX23">
        <v>19737421</v>
      </c>
      <c r="DY23">
        <v>19737000</v>
      </c>
      <c r="DZ23">
        <v>19737437</v>
      </c>
      <c r="EA23">
        <v>19737437</v>
      </c>
      <c r="EB23">
        <v>19737437</v>
      </c>
      <c r="EC23">
        <v>19737437</v>
      </c>
      <c r="ED23">
        <v>19737437</v>
      </c>
      <c r="EE23">
        <v>19737437</v>
      </c>
      <c r="EF23">
        <v>19737437</v>
      </c>
      <c r="EG23">
        <v>19737421</v>
      </c>
      <c r="EH23">
        <v>0</v>
      </c>
      <c r="EI23">
        <v>0</v>
      </c>
      <c r="EJ23">
        <v>0</v>
      </c>
      <c r="EK23">
        <v>0</v>
      </c>
      <c r="EL23">
        <v>0</v>
      </c>
      <c r="EM23">
        <v>0</v>
      </c>
      <c r="EN23">
        <v>0</v>
      </c>
      <c r="EO23">
        <v>0</v>
      </c>
      <c r="EP23">
        <v>0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>
        <v>0</v>
      </c>
      <c r="EX23">
        <v>0</v>
      </c>
      <c r="EY23">
        <v>0</v>
      </c>
      <c r="FI23">
        <v>0</v>
      </c>
      <c r="FJ23">
        <v>0</v>
      </c>
      <c r="FK23">
        <v>0</v>
      </c>
      <c r="FL23">
        <v>0</v>
      </c>
      <c r="FM23">
        <v>0</v>
      </c>
      <c r="FN23">
        <v>0</v>
      </c>
      <c r="FO23">
        <v>0</v>
      </c>
      <c r="FP23">
        <v>0</v>
      </c>
      <c r="FQ23">
        <v>0</v>
      </c>
      <c r="FR23">
        <v>0</v>
      </c>
      <c r="FS23">
        <v>0</v>
      </c>
      <c r="FT23">
        <v>0</v>
      </c>
      <c r="FU23">
        <v>0</v>
      </c>
      <c r="FV23">
        <v>0</v>
      </c>
      <c r="FW23">
        <v>0</v>
      </c>
      <c r="FX23">
        <v>0</v>
      </c>
      <c r="FY23">
        <v>0</v>
      </c>
      <c r="FZ23">
        <v>0</v>
      </c>
      <c r="GA23">
        <v>0</v>
      </c>
      <c r="GB23">
        <v>0</v>
      </c>
      <c r="GC23">
        <v>0</v>
      </c>
      <c r="GD23">
        <v>0</v>
      </c>
      <c r="GE23">
        <v>0</v>
      </c>
      <c r="GF23">
        <v>0</v>
      </c>
      <c r="GG23">
        <v>0</v>
      </c>
      <c r="GH23">
        <v>0</v>
      </c>
      <c r="GI23">
        <v>0</v>
      </c>
      <c r="GJ23">
        <v>23706000</v>
      </c>
      <c r="GK23">
        <v>24574162</v>
      </c>
      <c r="GL23">
        <v>26046743</v>
      </c>
      <c r="GM23">
        <v>26407808</v>
      </c>
      <c r="GN23">
        <v>30306786</v>
      </c>
      <c r="GO23">
        <v>40424833</v>
      </c>
      <c r="GP23">
        <v>43498780</v>
      </c>
      <c r="GQ23">
        <v>49908991</v>
      </c>
      <c r="GR23">
        <v>46310080</v>
      </c>
      <c r="GS23">
        <v>0</v>
      </c>
      <c r="GT23">
        <v>0</v>
      </c>
      <c r="GU23">
        <v>0</v>
      </c>
      <c r="GV23">
        <v>0</v>
      </c>
      <c r="GW23">
        <v>0</v>
      </c>
      <c r="GX23">
        <v>0</v>
      </c>
      <c r="GY23">
        <v>0</v>
      </c>
      <c r="GZ23">
        <v>0</v>
      </c>
      <c r="HA23">
        <v>0</v>
      </c>
      <c r="HB23">
        <v>6675000</v>
      </c>
      <c r="HC23">
        <v>6674931</v>
      </c>
      <c r="HD23">
        <v>6674931</v>
      </c>
      <c r="HE23">
        <v>6674931</v>
      </c>
      <c r="HF23">
        <v>6674931</v>
      </c>
      <c r="HG23">
        <v>5238800</v>
      </c>
      <c r="HH23">
        <v>0</v>
      </c>
      <c r="HI23">
        <v>0</v>
      </c>
      <c r="HJ23">
        <v>0</v>
      </c>
      <c r="HK23">
        <v>0</v>
      </c>
      <c r="HL23">
        <v>0</v>
      </c>
      <c r="HM23">
        <v>0</v>
      </c>
      <c r="HN23">
        <v>0</v>
      </c>
      <c r="HO23">
        <v>0</v>
      </c>
      <c r="HP23">
        <v>0</v>
      </c>
      <c r="HQ23">
        <v>0</v>
      </c>
      <c r="HR23">
        <v>0</v>
      </c>
      <c r="HS23">
        <v>0</v>
      </c>
      <c r="HT23">
        <v>1066000</v>
      </c>
      <c r="HU23">
        <v>1065813</v>
      </c>
      <c r="HV23">
        <v>1065813</v>
      </c>
      <c r="HW23">
        <v>1068739</v>
      </c>
      <c r="HX23">
        <v>1065822</v>
      </c>
      <c r="HY23">
        <v>1068742</v>
      </c>
      <c r="HZ23">
        <v>2443379</v>
      </c>
      <c r="IA23">
        <v>1062902</v>
      </c>
      <c r="IB23">
        <v>1074406</v>
      </c>
      <c r="IC23">
        <v>1000</v>
      </c>
      <c r="ID23">
        <v>1188</v>
      </c>
      <c r="IE23">
        <v>4325</v>
      </c>
      <c r="IF23">
        <v>1223</v>
      </c>
      <c r="IG23">
        <v>0</v>
      </c>
      <c r="IH23">
        <v>0</v>
      </c>
      <c r="II23">
        <v>0</v>
      </c>
      <c r="IJ23">
        <v>0</v>
      </c>
      <c r="IK23">
        <v>0</v>
      </c>
    </row>
    <row r="24" spans="2:245" x14ac:dyDescent="0.25">
      <c r="B24" t="s">
        <v>155</v>
      </c>
      <c r="C24">
        <v>20542000</v>
      </c>
      <c r="D24">
        <v>20356586</v>
      </c>
      <c r="E24">
        <v>20994010</v>
      </c>
      <c r="F24">
        <v>24102752</v>
      </c>
      <c r="G24">
        <v>19752941</v>
      </c>
      <c r="H24">
        <v>28176817</v>
      </c>
      <c r="I24">
        <v>26999760</v>
      </c>
      <c r="J24">
        <v>25609310</v>
      </c>
      <c r="K24">
        <v>23351303</v>
      </c>
      <c r="L24">
        <v>3892000</v>
      </c>
      <c r="M24">
        <v>3143506</v>
      </c>
      <c r="N24">
        <v>2394636</v>
      </c>
      <c r="O24">
        <v>1645765</v>
      </c>
      <c r="P24">
        <v>1209989</v>
      </c>
      <c r="Q24">
        <v>930761</v>
      </c>
      <c r="R24">
        <v>651533</v>
      </c>
      <c r="S24">
        <v>372304</v>
      </c>
      <c r="T24">
        <v>0</v>
      </c>
      <c r="U24">
        <v>6413000</v>
      </c>
      <c r="V24">
        <v>6083375</v>
      </c>
      <c r="W24">
        <v>5670838</v>
      </c>
      <c r="X24">
        <v>6040990</v>
      </c>
      <c r="Y24">
        <v>6082378</v>
      </c>
      <c r="Z24">
        <v>5824491</v>
      </c>
      <c r="AA24">
        <v>5220841</v>
      </c>
      <c r="AB24">
        <v>3422586</v>
      </c>
      <c r="AC24">
        <v>433726</v>
      </c>
      <c r="AD24">
        <v>62000</v>
      </c>
      <c r="AE24">
        <v>61500</v>
      </c>
      <c r="AF24">
        <v>61500</v>
      </c>
      <c r="AG24">
        <v>61500</v>
      </c>
      <c r="AH24">
        <v>61500</v>
      </c>
      <c r="AI24">
        <v>61500</v>
      </c>
      <c r="AJ24">
        <v>61500</v>
      </c>
      <c r="AK24">
        <v>61500</v>
      </c>
      <c r="AL24">
        <v>6150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-12431000</v>
      </c>
      <c r="BO24">
        <v>-16365234</v>
      </c>
      <c r="BP24">
        <v>-18216606</v>
      </c>
      <c r="BQ24">
        <v>-10327853</v>
      </c>
      <c r="BR24">
        <v>-7578275</v>
      </c>
      <c r="BS24">
        <v>-3610990</v>
      </c>
      <c r="BT24">
        <v>-2873677</v>
      </c>
      <c r="BU24">
        <v>-15919230</v>
      </c>
      <c r="BV24">
        <v>-23101448</v>
      </c>
      <c r="BW24">
        <v>32910000</v>
      </c>
      <c r="BX24">
        <v>36654241</v>
      </c>
      <c r="BY24">
        <v>39143037</v>
      </c>
      <c r="BZ24">
        <v>34363026</v>
      </c>
      <c r="CA24">
        <v>27263637</v>
      </c>
      <c r="CB24">
        <v>31720228</v>
      </c>
      <c r="CC24">
        <v>29811937</v>
      </c>
      <c r="CD24">
        <v>41467040</v>
      </c>
      <c r="CE24">
        <v>46391251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32954846</v>
      </c>
      <c r="CN24">
        <v>39921625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32954846</v>
      </c>
      <c r="CW24">
        <v>39921625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  <c r="DG24">
        <v>32910000</v>
      </c>
      <c r="DH24">
        <v>36654241</v>
      </c>
      <c r="DI24">
        <v>39106532</v>
      </c>
      <c r="DJ24">
        <v>34315026</v>
      </c>
      <c r="DK24">
        <v>27139719</v>
      </c>
      <c r="DL24">
        <v>31612930</v>
      </c>
      <c r="DM24">
        <v>29811937</v>
      </c>
      <c r="DN24">
        <v>7724146</v>
      </c>
      <c r="DO24">
        <v>6400011</v>
      </c>
      <c r="DP24">
        <v>26800000</v>
      </c>
      <c r="DQ24">
        <v>23672000</v>
      </c>
      <c r="DR24">
        <v>21589284</v>
      </c>
      <c r="DS24">
        <v>19700000</v>
      </c>
      <c r="DT24">
        <v>19100742</v>
      </c>
      <c r="DU24">
        <v>21929592</v>
      </c>
      <c r="DV24">
        <v>20780138</v>
      </c>
      <c r="DW24">
        <v>0</v>
      </c>
      <c r="DX24">
        <v>0</v>
      </c>
      <c r="DY24">
        <v>26800000</v>
      </c>
      <c r="DZ24">
        <v>23672000</v>
      </c>
      <c r="EA24">
        <v>21589284</v>
      </c>
      <c r="EB24">
        <v>19700000</v>
      </c>
      <c r="EC24">
        <v>19100742</v>
      </c>
      <c r="ED24">
        <v>21929592</v>
      </c>
      <c r="EE24">
        <v>20780138</v>
      </c>
      <c r="EF24">
        <v>0</v>
      </c>
      <c r="EG24">
        <v>0</v>
      </c>
      <c r="EH24">
        <v>0</v>
      </c>
      <c r="EI24">
        <v>0</v>
      </c>
      <c r="EJ24">
        <v>0</v>
      </c>
      <c r="EK24">
        <v>0</v>
      </c>
      <c r="EL24">
        <v>0</v>
      </c>
      <c r="EM24">
        <v>0</v>
      </c>
      <c r="EN24">
        <v>0</v>
      </c>
      <c r="EO24">
        <v>0</v>
      </c>
      <c r="EP24">
        <v>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>
        <v>0</v>
      </c>
      <c r="EX24">
        <v>0</v>
      </c>
      <c r="EY24">
        <v>0</v>
      </c>
      <c r="FI24">
        <v>0</v>
      </c>
      <c r="FJ24">
        <v>0</v>
      </c>
      <c r="FK24">
        <v>0</v>
      </c>
      <c r="FL24">
        <v>0</v>
      </c>
      <c r="FM24">
        <v>0</v>
      </c>
      <c r="FN24">
        <v>0</v>
      </c>
      <c r="FO24">
        <v>0</v>
      </c>
      <c r="FP24">
        <v>0</v>
      </c>
      <c r="FQ24">
        <v>0</v>
      </c>
      <c r="FR24">
        <v>0</v>
      </c>
      <c r="FS24">
        <v>0</v>
      </c>
      <c r="FT24">
        <v>0</v>
      </c>
      <c r="FU24">
        <v>0</v>
      </c>
      <c r="FV24">
        <v>0</v>
      </c>
      <c r="FW24">
        <v>0</v>
      </c>
      <c r="FX24">
        <v>0</v>
      </c>
      <c r="FY24">
        <v>32954846</v>
      </c>
      <c r="FZ24">
        <v>39921625</v>
      </c>
      <c r="GA24">
        <v>0</v>
      </c>
      <c r="GB24">
        <v>0</v>
      </c>
      <c r="GC24">
        <v>0</v>
      </c>
      <c r="GD24">
        <v>0</v>
      </c>
      <c r="GE24">
        <v>0</v>
      </c>
      <c r="GF24">
        <v>0</v>
      </c>
      <c r="GG24">
        <v>0</v>
      </c>
      <c r="GH24">
        <v>32954846</v>
      </c>
      <c r="GI24">
        <v>39921625</v>
      </c>
      <c r="GJ24">
        <v>30856000</v>
      </c>
      <c r="GK24">
        <v>34507245</v>
      </c>
      <c r="GL24">
        <v>37305040</v>
      </c>
      <c r="GM24">
        <v>32133969</v>
      </c>
      <c r="GN24">
        <v>25490653</v>
      </c>
      <c r="GO24">
        <v>29701200</v>
      </c>
      <c r="GP24">
        <v>27043836</v>
      </c>
      <c r="GQ24">
        <v>6557195</v>
      </c>
      <c r="GR24">
        <v>4295524</v>
      </c>
      <c r="GS24">
        <v>0</v>
      </c>
      <c r="GT24">
        <v>0</v>
      </c>
      <c r="GU24">
        <v>0</v>
      </c>
      <c r="GV24">
        <v>0</v>
      </c>
      <c r="GW24">
        <v>0</v>
      </c>
      <c r="GX24">
        <v>0</v>
      </c>
      <c r="GY24">
        <v>0</v>
      </c>
      <c r="GZ24">
        <v>0</v>
      </c>
      <c r="HA24">
        <v>0</v>
      </c>
      <c r="HB24">
        <v>0</v>
      </c>
      <c r="HC24">
        <v>0</v>
      </c>
      <c r="HD24">
        <v>0</v>
      </c>
      <c r="HE24">
        <v>0</v>
      </c>
      <c r="HF24">
        <v>0</v>
      </c>
      <c r="HG24">
        <v>0</v>
      </c>
      <c r="HH24">
        <v>0</v>
      </c>
      <c r="HI24">
        <v>0</v>
      </c>
      <c r="HJ24">
        <v>0</v>
      </c>
      <c r="HK24">
        <v>0</v>
      </c>
      <c r="HL24">
        <v>0</v>
      </c>
      <c r="HM24">
        <v>0</v>
      </c>
      <c r="HN24">
        <v>0</v>
      </c>
      <c r="HO24">
        <v>0</v>
      </c>
      <c r="HP24">
        <v>0</v>
      </c>
      <c r="HQ24">
        <v>0</v>
      </c>
      <c r="HR24">
        <v>0</v>
      </c>
      <c r="HS24">
        <v>0</v>
      </c>
      <c r="HT24">
        <v>547000</v>
      </c>
      <c r="HU24">
        <v>766930</v>
      </c>
      <c r="HV24">
        <v>951563</v>
      </c>
      <c r="HW24">
        <v>992521</v>
      </c>
      <c r="HX24">
        <v>373531</v>
      </c>
      <c r="HY24">
        <v>347716</v>
      </c>
      <c r="HZ24">
        <v>435119</v>
      </c>
      <c r="IA24">
        <v>332843</v>
      </c>
      <c r="IB24">
        <v>319846</v>
      </c>
      <c r="IC24">
        <v>0</v>
      </c>
      <c r="ID24">
        <v>0</v>
      </c>
      <c r="IE24">
        <v>0</v>
      </c>
      <c r="IF24">
        <v>0</v>
      </c>
      <c r="IG24">
        <v>0</v>
      </c>
      <c r="IH24">
        <v>0</v>
      </c>
      <c r="II24">
        <v>0</v>
      </c>
      <c r="IJ24">
        <v>0</v>
      </c>
      <c r="IK24">
        <v>0</v>
      </c>
    </row>
    <row r="70" spans="2:227" x14ac:dyDescent="0.25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  <c r="Z70" s="27"/>
      <c r="AA70" s="27"/>
      <c r="AB70" s="27"/>
      <c r="AC70" s="27"/>
      <c r="AD70" s="27"/>
      <c r="AE70" s="27"/>
      <c r="AF70" s="27"/>
      <c r="AG70" s="27"/>
      <c r="AH70" s="27"/>
      <c r="AI70" s="27"/>
      <c r="AJ70" s="27"/>
      <c r="AK70" s="27"/>
      <c r="AL70" s="27"/>
      <c r="AM70" s="27"/>
      <c r="AN70" s="27"/>
      <c r="AO70" s="27"/>
      <c r="AP70" s="27"/>
      <c r="AQ70" s="27"/>
      <c r="AR70" s="27"/>
      <c r="AS70" s="27"/>
      <c r="AT70" s="27"/>
      <c r="AU70" s="27"/>
      <c r="AV70" s="27"/>
      <c r="AW70" s="27"/>
      <c r="AX70" s="27"/>
      <c r="AY70" s="27"/>
      <c r="AZ70" s="27"/>
      <c r="BA70" s="27"/>
      <c r="BB70" s="27"/>
      <c r="BC70" s="27"/>
      <c r="BD70" s="27"/>
      <c r="BE70" s="27"/>
      <c r="BF70" s="27"/>
      <c r="BG70" s="27"/>
      <c r="BH70" s="27"/>
      <c r="BI70" s="27"/>
      <c r="BJ70" s="27"/>
      <c r="BK70" s="27"/>
      <c r="BL70" s="27"/>
      <c r="BM70" s="27"/>
      <c r="BN70" s="27"/>
      <c r="BO70" s="27"/>
      <c r="BP70" s="27"/>
      <c r="BQ70" s="27"/>
      <c r="BR70" s="27"/>
      <c r="BS70" s="27"/>
      <c r="BT70" s="27"/>
      <c r="BU70" s="27"/>
      <c r="BV70" s="27"/>
      <c r="BW70" s="27"/>
      <c r="BX70" s="27"/>
      <c r="BY70" s="27"/>
      <c r="BZ70" s="27"/>
      <c r="CA70" s="27"/>
      <c r="CB70" s="27"/>
      <c r="CC70" s="27"/>
      <c r="CD70" s="27"/>
      <c r="CE70" s="27"/>
      <c r="CF70" s="27"/>
      <c r="CG70" s="27"/>
      <c r="CH70" s="27"/>
      <c r="CI70" s="27"/>
      <c r="CJ70" s="27"/>
      <c r="CK70" s="27"/>
      <c r="CL70" s="27"/>
      <c r="CM70" s="27"/>
      <c r="CN70" s="27"/>
      <c r="CO70" s="27"/>
      <c r="CP70" s="27"/>
      <c r="CQ70" s="27"/>
      <c r="CR70" s="27"/>
      <c r="CS70" s="27"/>
      <c r="CT70" s="27"/>
      <c r="CU70" s="27"/>
      <c r="CV70" s="27"/>
      <c r="CW70" s="27"/>
      <c r="CX70" s="27"/>
      <c r="CY70" s="27"/>
      <c r="CZ70" s="27"/>
      <c r="DA70" s="27"/>
      <c r="DB70" s="27"/>
      <c r="DC70" s="27"/>
      <c r="DD70" s="27"/>
      <c r="DE70" s="27"/>
      <c r="DF70" s="27"/>
      <c r="DG70" s="27"/>
      <c r="DH70" s="27"/>
      <c r="DI70" s="27"/>
      <c r="DJ70" s="27"/>
      <c r="DK70" s="27"/>
      <c r="DL70" s="27"/>
      <c r="DM70" s="27"/>
      <c r="DN70" s="27"/>
      <c r="DO70" s="27"/>
      <c r="DP70" s="27"/>
      <c r="DQ70" s="27"/>
      <c r="DR70" s="27"/>
      <c r="DS70" s="27"/>
      <c r="DT70" s="27"/>
      <c r="DU70" s="27"/>
      <c r="DV70" s="27"/>
      <c r="DW70" s="27"/>
      <c r="DX70" s="27"/>
      <c r="DY70" s="27"/>
      <c r="DZ70" s="27"/>
      <c r="EA70" s="27"/>
      <c r="EB70" s="27"/>
      <c r="EC70" s="27"/>
      <c r="ED70" s="27"/>
      <c r="EE70" s="27"/>
      <c r="EF70" s="27"/>
      <c r="EG70" s="27"/>
      <c r="EH70" s="27"/>
      <c r="EI70" s="27"/>
      <c r="EJ70" s="27"/>
      <c r="EK70" s="27"/>
      <c r="EL70" s="27"/>
      <c r="EM70" s="27"/>
      <c r="EN70" s="27"/>
      <c r="EO70" s="27"/>
      <c r="EP70" s="27"/>
      <c r="EQ70" s="27"/>
      <c r="ER70" s="27"/>
      <c r="ES70" s="27"/>
      <c r="ET70" s="27"/>
      <c r="EU70" s="27"/>
      <c r="EV70" s="27"/>
      <c r="EW70" s="27"/>
      <c r="EX70" s="27"/>
      <c r="EY70" s="27"/>
      <c r="EZ70" s="27"/>
      <c r="FA70" s="27"/>
      <c r="FB70" s="27"/>
      <c r="FC70" s="27"/>
      <c r="FD70" s="27"/>
      <c r="FE70" s="27"/>
      <c r="FF70" s="27"/>
      <c r="FG70" s="27"/>
      <c r="FH70" s="27"/>
      <c r="FI70" s="27"/>
      <c r="FJ70" s="27"/>
      <c r="FK70" s="27"/>
      <c r="FL70" s="27"/>
      <c r="FM70" s="27"/>
      <c r="FN70" s="27"/>
      <c r="FO70" s="27"/>
      <c r="FP70" s="27"/>
      <c r="FQ70" s="27"/>
      <c r="FR70" s="27"/>
      <c r="FS70" s="27"/>
      <c r="FT70" s="27"/>
      <c r="FU70" s="27"/>
      <c r="FV70" s="27"/>
      <c r="FW70" s="27"/>
      <c r="FX70" s="27"/>
      <c r="FY70" s="27"/>
      <c r="FZ70" s="27"/>
      <c r="GA70" s="27"/>
      <c r="GB70" s="27"/>
      <c r="GC70" s="27"/>
      <c r="GD70" s="27"/>
      <c r="GE70" s="27"/>
      <c r="GF70" s="27"/>
      <c r="GG70" s="27"/>
      <c r="GH70" s="27"/>
      <c r="GI70" s="27"/>
      <c r="GJ70" s="27"/>
      <c r="GK70" s="27"/>
      <c r="GL70" s="27"/>
      <c r="GM70" s="27"/>
      <c r="GN70" s="27"/>
      <c r="GO70" s="27"/>
      <c r="GP70" s="27"/>
      <c r="GQ70" s="27"/>
      <c r="GR70" s="27"/>
      <c r="GS70" s="27"/>
      <c r="GT70" s="27"/>
      <c r="GU70" s="27"/>
      <c r="GV70" s="27"/>
      <c r="GW70" s="27"/>
      <c r="GX70" s="27"/>
      <c r="GY70" s="27"/>
      <c r="GZ70" s="27"/>
      <c r="HA70" s="27"/>
      <c r="HB70" s="27"/>
      <c r="HC70" s="27"/>
      <c r="HD70" s="27"/>
      <c r="HE70" s="27"/>
      <c r="HF70" s="27"/>
      <c r="HG70" s="27"/>
      <c r="HH70" s="27"/>
      <c r="HI70" s="27"/>
      <c r="HJ70" s="27"/>
      <c r="HK70" s="27"/>
      <c r="HL70" s="27"/>
      <c r="HM70" s="27"/>
      <c r="HN70" s="27"/>
      <c r="HO70" s="27"/>
      <c r="HP70" s="27"/>
      <c r="HQ70" s="27"/>
      <c r="HR70" s="27"/>
      <c r="HS70" s="27"/>
    </row>
    <row r="71" spans="2:227" s="27" customFormat="1" x14ac:dyDescent="0.25"/>
    <row r="72" spans="2:227" x14ac:dyDescent="0.25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27"/>
      <c r="CS72" s="27"/>
      <c r="CT72" s="27"/>
      <c r="CU72" s="27"/>
      <c r="CV72" s="27"/>
      <c r="CW72" s="27"/>
      <c r="CX72" s="27"/>
      <c r="CY72" s="27"/>
      <c r="CZ72" s="27"/>
      <c r="DA72" s="27"/>
      <c r="DB72" s="27"/>
      <c r="DC72" s="27"/>
      <c r="DD72" s="27"/>
      <c r="DE72" s="27"/>
      <c r="DF72" s="27"/>
      <c r="DG72" s="27"/>
      <c r="DH72" s="27"/>
      <c r="DI72" s="27"/>
      <c r="DJ72" s="27"/>
      <c r="DK72" s="27"/>
      <c r="DL72" s="27"/>
      <c r="DM72" s="27"/>
      <c r="DN72" s="27"/>
      <c r="DO72" s="27"/>
      <c r="DP72" s="27"/>
      <c r="DQ72" s="27"/>
      <c r="DR72" s="27"/>
      <c r="DS72" s="27"/>
      <c r="DT72" s="27"/>
      <c r="DU72" s="27"/>
      <c r="DV72" s="27"/>
      <c r="DW72" s="27"/>
      <c r="DX72" s="27"/>
      <c r="DY72" s="27"/>
      <c r="DZ72" s="27"/>
      <c r="EA72" s="27"/>
      <c r="EB72" s="27"/>
      <c r="EC72" s="27"/>
      <c r="ED72" s="27"/>
      <c r="EE72" s="27"/>
      <c r="EF72" s="27"/>
      <c r="EG72" s="27"/>
      <c r="EH72" s="27"/>
      <c r="EI72" s="27"/>
      <c r="EJ72" s="27"/>
      <c r="EK72" s="27"/>
      <c r="EL72" s="27"/>
      <c r="EM72" s="27"/>
      <c r="EN72" s="27"/>
      <c r="EO72" s="27"/>
      <c r="EP72" s="27"/>
      <c r="EQ72" s="27"/>
      <c r="ER72" s="27"/>
      <c r="ES72" s="27"/>
      <c r="ET72" s="27"/>
      <c r="EU72" s="27"/>
      <c r="EV72" s="27"/>
      <c r="EW72" s="27"/>
      <c r="EX72" s="27"/>
      <c r="EY72" s="27"/>
      <c r="EZ72" s="27"/>
      <c r="FA72" s="27"/>
      <c r="FB72" s="27"/>
      <c r="FC72" s="27"/>
      <c r="FD72" s="27"/>
      <c r="FE72" s="27"/>
      <c r="FF72" s="27"/>
      <c r="FG72" s="27"/>
      <c r="FH72" s="27"/>
      <c r="FI72" s="27"/>
      <c r="FJ72" s="27"/>
      <c r="FK72" s="27"/>
      <c r="FL72" s="27"/>
      <c r="FM72" s="27"/>
      <c r="FN72" s="27"/>
      <c r="FO72" s="27"/>
      <c r="FP72" s="27"/>
      <c r="FQ72" s="27"/>
      <c r="FR72" s="27"/>
      <c r="FS72" s="27"/>
      <c r="FT72" s="27"/>
      <c r="FU72" s="27"/>
      <c r="FV72" s="27"/>
      <c r="FW72" s="27"/>
      <c r="FX72" s="27"/>
      <c r="FY72" s="27"/>
      <c r="FZ72" s="27"/>
      <c r="GA72" s="27"/>
      <c r="GB72" s="27"/>
      <c r="GC72" s="27"/>
      <c r="GD72" s="27"/>
      <c r="GE72" s="27"/>
      <c r="GF72" s="27"/>
      <c r="GG72" s="27"/>
      <c r="GH72" s="27"/>
      <c r="GI72" s="27"/>
      <c r="GJ72" s="27"/>
      <c r="GK72" s="27"/>
      <c r="GL72" s="27"/>
      <c r="GM72" s="27"/>
      <c r="GN72" s="27"/>
      <c r="GO72" s="27"/>
      <c r="GP72" s="27"/>
      <c r="GQ72" s="27"/>
      <c r="GR72" s="27"/>
      <c r="GS72" s="27"/>
      <c r="GT72" s="27"/>
      <c r="GU72" s="27"/>
      <c r="GV72" s="27"/>
      <c r="GW72" s="27"/>
      <c r="GX72" s="27"/>
      <c r="GY72" s="27"/>
      <c r="GZ72" s="27"/>
      <c r="HA72" s="27"/>
      <c r="HB72" s="27"/>
      <c r="HC72" s="27"/>
      <c r="HD72" s="27"/>
      <c r="HE72" s="27"/>
      <c r="HF72" s="27"/>
      <c r="HG72" s="27"/>
      <c r="HH72" s="27"/>
      <c r="HI72" s="27"/>
      <c r="HJ72" s="27"/>
      <c r="HK72" s="27"/>
      <c r="HL72" s="27"/>
      <c r="HM72" s="27"/>
      <c r="HN72" s="27"/>
      <c r="HO72" s="27"/>
      <c r="HP72" s="27"/>
      <c r="HQ72" s="27"/>
      <c r="HR72" s="27"/>
      <c r="HS72" s="27"/>
    </row>
    <row r="73" spans="2:227" x14ac:dyDescent="0.25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27"/>
      <c r="AA73" s="27"/>
      <c r="AB73" s="27"/>
      <c r="AC73" s="27"/>
      <c r="AD73" s="27"/>
      <c r="AE73" s="27"/>
      <c r="AF73" s="27"/>
      <c r="AG73" s="27"/>
      <c r="AH73" s="27"/>
      <c r="AI73" s="27"/>
      <c r="AJ73" s="27"/>
      <c r="AK73" s="27"/>
      <c r="AL73" s="27"/>
      <c r="AM73" s="27"/>
      <c r="AN73" s="27"/>
      <c r="AO73" s="27"/>
      <c r="AP73" s="27"/>
      <c r="AQ73" s="27"/>
      <c r="AR73" s="27"/>
      <c r="AS73" s="27"/>
      <c r="AT73" s="27"/>
      <c r="AU73" s="27"/>
      <c r="AV73" s="27"/>
      <c r="AW73" s="27"/>
      <c r="AX73" s="27"/>
      <c r="AY73" s="27"/>
      <c r="AZ73" s="27"/>
      <c r="BA73" s="27"/>
      <c r="BB73" s="27"/>
      <c r="BC73" s="27"/>
      <c r="BD73" s="27"/>
      <c r="BE73" s="27"/>
      <c r="BF73" s="27"/>
      <c r="BG73" s="27"/>
      <c r="BH73" s="27"/>
      <c r="BI73" s="27"/>
      <c r="BJ73" s="27"/>
      <c r="BK73" s="27"/>
      <c r="BL73" s="27"/>
      <c r="BM73" s="27"/>
      <c r="BN73" s="27"/>
      <c r="BO73" s="27"/>
      <c r="BP73" s="27"/>
      <c r="BQ73" s="27"/>
      <c r="BR73" s="27"/>
      <c r="BS73" s="27"/>
      <c r="BT73" s="27"/>
      <c r="BU73" s="27"/>
      <c r="BV73" s="27"/>
      <c r="BW73" s="27"/>
      <c r="BX73" s="27"/>
      <c r="BY73" s="27"/>
      <c r="BZ73" s="27"/>
      <c r="CA73" s="27"/>
      <c r="CB73" s="27"/>
      <c r="CC73" s="27"/>
      <c r="CD73" s="27"/>
      <c r="CE73" s="27"/>
      <c r="CF73" s="27"/>
      <c r="CG73" s="27"/>
      <c r="CH73" s="27"/>
      <c r="CI73" s="27"/>
      <c r="CJ73" s="27"/>
      <c r="CK73" s="27"/>
      <c r="CL73" s="27"/>
      <c r="CM73" s="27"/>
      <c r="CN73" s="27"/>
      <c r="CO73" s="27"/>
      <c r="CP73" s="27"/>
      <c r="CQ73" s="27"/>
      <c r="CR73" s="27"/>
      <c r="CS73" s="27"/>
      <c r="CT73" s="27"/>
      <c r="CU73" s="27"/>
      <c r="CV73" s="27"/>
      <c r="CW73" s="27"/>
      <c r="CX73" s="27"/>
      <c r="CY73" s="27"/>
      <c r="CZ73" s="27"/>
      <c r="DA73" s="27"/>
      <c r="DB73" s="27"/>
      <c r="DC73" s="27"/>
      <c r="DD73" s="27"/>
      <c r="DE73" s="27"/>
      <c r="DF73" s="27"/>
      <c r="DG73" s="27"/>
      <c r="DH73" s="27"/>
      <c r="DI73" s="27"/>
      <c r="DJ73" s="27"/>
      <c r="DK73" s="27"/>
      <c r="DL73" s="27"/>
      <c r="DM73" s="27"/>
      <c r="DN73" s="27"/>
      <c r="DO73" s="27"/>
      <c r="DP73" s="27"/>
      <c r="DQ73" s="27"/>
      <c r="DR73" s="27"/>
      <c r="DS73" s="27"/>
      <c r="DT73" s="27"/>
      <c r="DU73" s="27"/>
      <c r="DV73" s="27"/>
      <c r="DW73" s="27"/>
      <c r="DX73" s="27"/>
      <c r="DY73" s="27"/>
      <c r="DZ73" s="27"/>
      <c r="EA73" s="27"/>
      <c r="EB73" s="27"/>
      <c r="EC73" s="27"/>
      <c r="ED73" s="27"/>
      <c r="EE73" s="27"/>
      <c r="EF73" s="27"/>
      <c r="EG73" s="27"/>
      <c r="EH73" s="27"/>
      <c r="EI73" s="27"/>
      <c r="EJ73" s="27"/>
      <c r="EK73" s="27"/>
      <c r="EL73" s="27"/>
      <c r="EM73" s="27"/>
      <c r="EN73" s="27"/>
      <c r="EO73" s="27"/>
      <c r="EP73" s="27"/>
      <c r="EQ73" s="27"/>
      <c r="ER73" s="27"/>
      <c r="ES73" s="27"/>
      <c r="ET73" s="27"/>
      <c r="EU73" s="27"/>
      <c r="EV73" s="27"/>
      <c r="EW73" s="27"/>
      <c r="EX73" s="27"/>
      <c r="EY73" s="27"/>
      <c r="EZ73" s="27"/>
      <c r="FA73" s="27"/>
      <c r="FB73" s="27"/>
      <c r="FC73" s="27"/>
      <c r="FD73" s="27"/>
      <c r="FE73" s="27"/>
      <c r="FF73" s="27"/>
      <c r="FG73" s="27"/>
      <c r="FH73" s="27"/>
      <c r="FI73" s="27"/>
      <c r="FJ73" s="27"/>
      <c r="FK73" s="27"/>
      <c r="FL73" s="27"/>
      <c r="FM73" s="27"/>
      <c r="FN73" s="27"/>
      <c r="FO73" s="27"/>
      <c r="FP73" s="27"/>
      <c r="FQ73" s="27"/>
      <c r="FR73" s="27"/>
      <c r="FS73" s="27"/>
      <c r="FT73" s="27"/>
      <c r="FU73" s="27"/>
      <c r="FV73" s="27"/>
      <c r="FW73" s="27"/>
      <c r="FX73" s="27"/>
      <c r="FY73" s="27"/>
      <c r="FZ73" s="27"/>
      <c r="GA73" s="27"/>
      <c r="GB73" s="27"/>
      <c r="GC73" s="27"/>
      <c r="GD73" s="27"/>
      <c r="GE73" s="27"/>
      <c r="GF73" s="27"/>
      <c r="GG73" s="27"/>
      <c r="GH73" s="27"/>
      <c r="GI73" s="27"/>
      <c r="GJ73" s="27"/>
      <c r="GK73" s="27"/>
      <c r="GL73" s="27"/>
      <c r="GM73" s="27"/>
      <c r="GN73" s="27"/>
      <c r="GO73" s="27"/>
      <c r="GP73" s="27"/>
      <c r="GQ73" s="27"/>
      <c r="GR73" s="27"/>
      <c r="GS73" s="27"/>
      <c r="GT73" s="27"/>
      <c r="GU73" s="27"/>
      <c r="GV73" s="27"/>
      <c r="GW73" s="27"/>
      <c r="GX73" s="27"/>
      <c r="GY73" s="27"/>
      <c r="GZ73" s="27"/>
      <c r="HA73" s="27"/>
      <c r="HB73" s="27"/>
      <c r="HC73" s="27"/>
      <c r="HD73" s="27"/>
      <c r="HE73" s="27"/>
      <c r="HF73" s="27"/>
      <c r="HG73" s="27"/>
      <c r="HH73" s="27"/>
      <c r="HI73" s="27"/>
      <c r="HJ73" s="27"/>
      <c r="HK73" s="27"/>
      <c r="HL73" s="27"/>
      <c r="HM73" s="27"/>
      <c r="HN73" s="27"/>
      <c r="HO73" s="27"/>
      <c r="HP73" s="27"/>
      <c r="HQ73" s="27"/>
      <c r="HR73" s="27"/>
      <c r="HS73" s="27"/>
    </row>
    <row r="74" spans="2:227" x14ac:dyDescent="0.25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  <c r="Z74" s="27"/>
      <c r="AA74" s="27"/>
      <c r="AB74" s="27"/>
      <c r="AC74" s="27"/>
      <c r="AD74" s="27"/>
      <c r="AE74" s="27"/>
      <c r="AF74" s="27"/>
      <c r="AG74" s="27"/>
      <c r="AH74" s="27"/>
      <c r="AI74" s="27"/>
      <c r="AJ74" s="27"/>
      <c r="AK74" s="27"/>
      <c r="AL74" s="27"/>
      <c r="AM74" s="27"/>
      <c r="AN74" s="27"/>
      <c r="AO74" s="27"/>
      <c r="AP74" s="27"/>
      <c r="AQ74" s="27"/>
      <c r="AR74" s="27"/>
      <c r="AS74" s="27"/>
      <c r="AT74" s="27"/>
      <c r="AU74" s="27"/>
      <c r="AV74" s="27"/>
      <c r="AW74" s="27"/>
      <c r="AX74" s="27"/>
      <c r="AY74" s="27"/>
      <c r="AZ74" s="27"/>
      <c r="BA74" s="27"/>
      <c r="BB74" s="27"/>
      <c r="BC74" s="27"/>
      <c r="BD74" s="27"/>
      <c r="BE74" s="27"/>
      <c r="BF74" s="27"/>
      <c r="BG74" s="27"/>
      <c r="BH74" s="27"/>
      <c r="BI74" s="27"/>
      <c r="BJ74" s="27"/>
      <c r="BK74" s="27"/>
      <c r="BL74" s="27"/>
      <c r="BM74" s="27"/>
      <c r="BN74" s="27"/>
      <c r="BO74" s="27"/>
      <c r="BP74" s="27"/>
      <c r="BQ74" s="27"/>
      <c r="BR74" s="27"/>
      <c r="BS74" s="27"/>
      <c r="BT74" s="27"/>
      <c r="BU74" s="27"/>
      <c r="BV74" s="27"/>
      <c r="BW74" s="27"/>
      <c r="BX74" s="27"/>
      <c r="BY74" s="27"/>
      <c r="BZ74" s="27"/>
      <c r="CA74" s="27"/>
      <c r="CB74" s="27"/>
      <c r="CC74" s="27"/>
      <c r="CD74" s="27"/>
      <c r="CE74" s="27"/>
      <c r="CF74" s="27"/>
      <c r="CG74" s="27"/>
      <c r="CH74" s="27"/>
      <c r="CI74" s="27"/>
      <c r="CJ74" s="27"/>
      <c r="CK74" s="27"/>
      <c r="CL74" s="27"/>
      <c r="CM74" s="27"/>
      <c r="CN74" s="27"/>
      <c r="CO74" s="27"/>
      <c r="CP74" s="27"/>
      <c r="CQ74" s="27"/>
      <c r="CR74" s="27"/>
      <c r="CS74" s="27"/>
      <c r="CT74" s="27"/>
      <c r="CU74" s="27"/>
      <c r="CV74" s="27"/>
      <c r="CW74" s="27"/>
      <c r="CX74" s="27"/>
      <c r="CY74" s="27"/>
      <c r="CZ74" s="27"/>
      <c r="DA74" s="27"/>
      <c r="DB74" s="27"/>
      <c r="DC74" s="27"/>
      <c r="DD74" s="27"/>
      <c r="DE74" s="27"/>
      <c r="DF74" s="27"/>
      <c r="DG74" s="27"/>
      <c r="DH74" s="27"/>
      <c r="DI74" s="27"/>
      <c r="DJ74" s="27"/>
      <c r="DK74" s="27"/>
      <c r="DL74" s="27"/>
      <c r="DM74" s="27"/>
      <c r="DN74" s="27"/>
      <c r="DO74" s="27"/>
      <c r="DP74" s="27"/>
      <c r="DQ74" s="27"/>
      <c r="DR74" s="27"/>
      <c r="DS74" s="27"/>
      <c r="DT74" s="27"/>
      <c r="DU74" s="27"/>
      <c r="DV74" s="27"/>
      <c r="DW74" s="27"/>
      <c r="DX74" s="27"/>
      <c r="DY74" s="27"/>
      <c r="DZ74" s="27"/>
      <c r="EA74" s="27"/>
      <c r="EB74" s="27"/>
      <c r="EC74" s="27"/>
      <c r="ED74" s="27"/>
      <c r="EE74" s="27"/>
      <c r="EF74" s="27"/>
      <c r="EG74" s="27"/>
      <c r="EH74" s="27"/>
      <c r="EI74" s="27"/>
      <c r="EJ74" s="27"/>
      <c r="EK74" s="27"/>
      <c r="EL74" s="27"/>
      <c r="EM74" s="27"/>
      <c r="EN74" s="27"/>
      <c r="EO74" s="27"/>
      <c r="EP74" s="27"/>
      <c r="EQ74" s="27"/>
      <c r="ER74" s="27"/>
      <c r="ES74" s="27"/>
      <c r="ET74" s="27"/>
      <c r="EU74" s="27"/>
      <c r="EV74" s="27"/>
      <c r="EW74" s="27"/>
      <c r="EX74" s="27"/>
      <c r="EY74" s="27"/>
      <c r="EZ74" s="27"/>
      <c r="FA74" s="27"/>
      <c r="FB74" s="27"/>
      <c r="FC74" s="27"/>
      <c r="FD74" s="27"/>
      <c r="FE74" s="27"/>
      <c r="FF74" s="27"/>
      <c r="FG74" s="27"/>
      <c r="FH74" s="27"/>
      <c r="FI74" s="27"/>
      <c r="FJ74" s="27"/>
      <c r="FK74" s="27"/>
      <c r="FL74" s="27"/>
      <c r="FM74" s="27"/>
      <c r="FN74" s="27"/>
      <c r="FO74" s="27"/>
      <c r="FP74" s="27"/>
      <c r="FQ74" s="27"/>
      <c r="FR74" s="27"/>
      <c r="FS74" s="27"/>
      <c r="FT74" s="27"/>
      <c r="FU74" s="27"/>
      <c r="FV74" s="27"/>
      <c r="FW74" s="27"/>
      <c r="FX74" s="27"/>
      <c r="FY74" s="27"/>
      <c r="FZ74" s="27"/>
      <c r="GA74" s="27"/>
      <c r="GB74" s="27"/>
      <c r="GC74" s="27"/>
      <c r="GD74" s="27"/>
      <c r="GE74" s="27"/>
      <c r="GF74" s="27"/>
      <c r="GG74" s="27"/>
      <c r="GH74" s="27"/>
      <c r="GI74" s="27"/>
      <c r="GJ74" s="27"/>
      <c r="GK74" s="27"/>
      <c r="GL74" s="27"/>
      <c r="GM74" s="27"/>
      <c r="GN74" s="27"/>
      <c r="GO74" s="27"/>
      <c r="GP74" s="27"/>
      <c r="GQ74" s="27"/>
      <c r="GR74" s="27"/>
      <c r="GS74" s="27"/>
      <c r="GT74" s="27"/>
      <c r="GU74" s="27"/>
      <c r="GV74" s="27"/>
      <c r="GW74" s="27"/>
      <c r="GX74" s="27"/>
      <c r="GY74" s="27"/>
      <c r="GZ74" s="27"/>
      <c r="HA74" s="27"/>
      <c r="HB74" s="27"/>
      <c r="HC74" s="27"/>
      <c r="HD74" s="27"/>
      <c r="HE74" s="27"/>
      <c r="HF74" s="27"/>
      <c r="HG74" s="27"/>
      <c r="HH74" s="27"/>
      <c r="HI74" s="27"/>
      <c r="HJ74" s="27"/>
      <c r="HK74" s="27"/>
      <c r="HL74" s="27"/>
      <c r="HM74" s="27"/>
      <c r="HN74" s="27"/>
      <c r="HO74" s="27"/>
      <c r="HP74" s="27"/>
      <c r="HQ74" s="27"/>
      <c r="HR74" s="27"/>
      <c r="HS74" s="27"/>
    </row>
    <row r="75" spans="2:227" x14ac:dyDescent="0.25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27"/>
      <c r="AA75" s="27"/>
      <c r="AB75" s="27"/>
      <c r="AC75" s="27"/>
      <c r="AD75" s="27"/>
      <c r="AE75" s="27"/>
      <c r="AF75" s="27"/>
      <c r="AG75" s="27"/>
      <c r="AH75" s="27"/>
      <c r="AI75" s="27"/>
      <c r="AJ75" s="27"/>
      <c r="AK75" s="27"/>
      <c r="AL75" s="27"/>
      <c r="AM75" s="27"/>
      <c r="AN75" s="27"/>
      <c r="AO75" s="27"/>
      <c r="AP75" s="27"/>
      <c r="AQ75" s="27"/>
      <c r="AR75" s="27"/>
      <c r="AS75" s="27"/>
      <c r="AT75" s="27"/>
      <c r="AU75" s="27"/>
      <c r="AV75" s="27"/>
      <c r="AW75" s="27"/>
      <c r="AX75" s="27"/>
      <c r="AY75" s="27"/>
      <c r="AZ75" s="27"/>
      <c r="BA75" s="27"/>
      <c r="BB75" s="27"/>
      <c r="BC75" s="27"/>
      <c r="BD75" s="27"/>
      <c r="BE75" s="27"/>
      <c r="BF75" s="27"/>
      <c r="BG75" s="27"/>
      <c r="BH75" s="27"/>
      <c r="BI75" s="27"/>
      <c r="BJ75" s="27"/>
      <c r="BK75" s="27"/>
      <c r="BL75" s="27"/>
      <c r="BM75" s="27"/>
      <c r="BN75" s="27"/>
      <c r="BO75" s="27"/>
      <c r="BP75" s="27"/>
      <c r="BQ75" s="27"/>
      <c r="BR75" s="27"/>
      <c r="BS75" s="27"/>
      <c r="BT75" s="27"/>
      <c r="BU75" s="27"/>
      <c r="BV75" s="27"/>
      <c r="BW75" s="27"/>
      <c r="BX75" s="27"/>
      <c r="BY75" s="27"/>
      <c r="BZ75" s="27"/>
      <c r="CA75" s="27"/>
      <c r="CB75" s="27"/>
      <c r="CC75" s="27"/>
      <c r="CD75" s="27"/>
      <c r="CE75" s="27"/>
      <c r="CF75" s="27"/>
      <c r="CG75" s="27"/>
      <c r="CH75" s="27"/>
      <c r="CI75" s="27"/>
      <c r="CJ75" s="27"/>
      <c r="CK75" s="27"/>
      <c r="CL75" s="27"/>
      <c r="CM75" s="27"/>
      <c r="CN75" s="27"/>
      <c r="CO75" s="27"/>
      <c r="CP75" s="27"/>
      <c r="CQ75" s="27"/>
      <c r="CR75" s="27"/>
      <c r="CS75" s="27"/>
      <c r="CT75" s="27"/>
      <c r="CU75" s="27"/>
      <c r="CV75" s="27"/>
      <c r="CW75" s="27"/>
      <c r="CX75" s="27"/>
      <c r="CY75" s="27"/>
      <c r="CZ75" s="27"/>
      <c r="DA75" s="27"/>
      <c r="DB75" s="27"/>
      <c r="DC75" s="27"/>
      <c r="DD75" s="27"/>
      <c r="DE75" s="27"/>
      <c r="DF75" s="27"/>
      <c r="DG75" s="27"/>
      <c r="DH75" s="27"/>
      <c r="DI75" s="27"/>
      <c r="DJ75" s="27"/>
      <c r="DK75" s="27"/>
      <c r="DL75" s="27"/>
      <c r="DM75" s="27"/>
      <c r="DN75" s="27"/>
      <c r="DO75" s="27"/>
      <c r="DP75" s="27"/>
      <c r="DQ75" s="27"/>
      <c r="DR75" s="27"/>
      <c r="DS75" s="27"/>
      <c r="DT75" s="27"/>
      <c r="DU75" s="27"/>
      <c r="DV75" s="27"/>
      <c r="DW75" s="27"/>
      <c r="DX75" s="27"/>
      <c r="DY75" s="27"/>
      <c r="DZ75" s="27"/>
      <c r="EA75" s="27"/>
      <c r="EB75" s="27"/>
      <c r="EC75" s="27"/>
      <c r="ED75" s="27"/>
      <c r="EE75" s="27"/>
      <c r="EF75" s="27"/>
      <c r="EG75" s="27"/>
      <c r="EH75" s="27"/>
      <c r="EI75" s="27"/>
      <c r="EJ75" s="27"/>
      <c r="EK75" s="27"/>
      <c r="EL75" s="27"/>
      <c r="EM75" s="27"/>
      <c r="EN75" s="27"/>
      <c r="EO75" s="27"/>
      <c r="EP75" s="27"/>
      <c r="EQ75" s="27"/>
      <c r="ER75" s="27"/>
      <c r="ES75" s="27"/>
      <c r="ET75" s="27"/>
      <c r="EU75" s="27"/>
      <c r="EV75" s="27"/>
      <c r="EW75" s="27"/>
      <c r="EX75" s="27"/>
      <c r="EY75" s="27"/>
      <c r="EZ75" s="27"/>
      <c r="FA75" s="27"/>
      <c r="FB75" s="27"/>
      <c r="FC75" s="27"/>
      <c r="FD75" s="27"/>
      <c r="FE75" s="27"/>
      <c r="FF75" s="27"/>
      <c r="FG75" s="27"/>
      <c r="FH75" s="27"/>
      <c r="FI75" s="27"/>
      <c r="FJ75" s="27"/>
      <c r="FK75" s="27"/>
      <c r="FL75" s="27"/>
      <c r="FM75" s="27"/>
      <c r="FN75" s="27"/>
      <c r="FO75" s="27"/>
      <c r="FP75" s="27"/>
      <c r="FQ75" s="27"/>
      <c r="FR75" s="27"/>
      <c r="FS75" s="27"/>
      <c r="FT75" s="27"/>
      <c r="FU75" s="27"/>
      <c r="FV75" s="27"/>
      <c r="FW75" s="27"/>
      <c r="FX75" s="27"/>
      <c r="FY75" s="27"/>
      <c r="FZ75" s="27"/>
      <c r="GA75" s="27"/>
      <c r="GB75" s="27"/>
      <c r="GC75" s="27"/>
      <c r="GD75" s="27"/>
      <c r="GE75" s="27"/>
      <c r="GF75" s="27"/>
      <c r="GG75" s="27"/>
      <c r="GH75" s="27"/>
      <c r="GI75" s="27"/>
      <c r="GJ75" s="27"/>
      <c r="GK75" s="27"/>
      <c r="GL75" s="27"/>
      <c r="GM75" s="27"/>
      <c r="GN75" s="27"/>
      <c r="GO75" s="27"/>
      <c r="GP75" s="27"/>
      <c r="GQ75" s="27"/>
      <c r="GR75" s="27"/>
      <c r="GS75" s="27"/>
      <c r="GT75" s="27"/>
      <c r="GU75" s="27"/>
      <c r="GV75" s="27"/>
      <c r="GW75" s="27"/>
      <c r="GX75" s="27"/>
      <c r="GY75" s="27"/>
      <c r="GZ75" s="27"/>
      <c r="HA75" s="27"/>
      <c r="HB75" s="27"/>
      <c r="HC75" s="27"/>
      <c r="HD75" s="27"/>
      <c r="HE75" s="27"/>
      <c r="HF75" s="27"/>
      <c r="HG75" s="27"/>
      <c r="HH75" s="27"/>
      <c r="HI75" s="27"/>
      <c r="HJ75" s="27"/>
      <c r="HK75" s="27"/>
      <c r="HL75" s="27"/>
      <c r="HM75" s="27"/>
      <c r="HN75" s="27"/>
      <c r="HO75" s="27"/>
      <c r="HP75" s="27"/>
      <c r="HQ75" s="27"/>
      <c r="HR75" s="27"/>
      <c r="HS75" s="27"/>
    </row>
    <row r="76" spans="2:227" x14ac:dyDescent="0.25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  <c r="AA76" s="27"/>
      <c r="AB76" s="27"/>
      <c r="AC76" s="27"/>
      <c r="AD76" s="27"/>
      <c r="AE76" s="27"/>
      <c r="AF76" s="27"/>
      <c r="AG76" s="27"/>
      <c r="AH76" s="27"/>
      <c r="AI76" s="27"/>
      <c r="AJ76" s="27"/>
      <c r="AK76" s="27"/>
      <c r="AL76" s="27"/>
      <c r="AM76" s="27"/>
      <c r="AN76" s="27"/>
      <c r="AO76" s="27"/>
      <c r="AP76" s="27"/>
      <c r="AQ76" s="27"/>
      <c r="AR76" s="27"/>
      <c r="AS76" s="27"/>
      <c r="AT76" s="27"/>
      <c r="AU76" s="27"/>
      <c r="AV76" s="27"/>
      <c r="AW76" s="27"/>
      <c r="AX76" s="27"/>
      <c r="AY76" s="27"/>
      <c r="AZ76" s="27"/>
      <c r="BA76" s="27"/>
      <c r="BB76" s="27"/>
      <c r="BC76" s="27"/>
      <c r="BD76" s="27"/>
      <c r="BE76" s="27"/>
      <c r="BF76" s="27"/>
      <c r="BG76" s="27"/>
      <c r="BH76" s="27"/>
      <c r="BI76" s="27"/>
      <c r="BJ76" s="27"/>
      <c r="BK76" s="27"/>
      <c r="BL76" s="27"/>
      <c r="BM76" s="27"/>
      <c r="BN76" s="27"/>
      <c r="BO76" s="27"/>
      <c r="BP76" s="27"/>
      <c r="BQ76" s="27"/>
      <c r="BR76" s="27"/>
      <c r="BS76" s="27"/>
      <c r="BT76" s="27"/>
      <c r="BU76" s="27"/>
      <c r="BV76" s="27"/>
      <c r="BW76" s="27"/>
      <c r="BX76" s="27"/>
      <c r="BY76" s="27"/>
      <c r="BZ76" s="27"/>
      <c r="CA76" s="27"/>
      <c r="CB76" s="27"/>
      <c r="CC76" s="27"/>
      <c r="CD76" s="27"/>
      <c r="CE76" s="27"/>
      <c r="CF76" s="27"/>
      <c r="CG76" s="27"/>
      <c r="CH76" s="27"/>
      <c r="CI76" s="27"/>
      <c r="CJ76" s="27"/>
      <c r="CK76" s="27"/>
      <c r="CL76" s="27"/>
      <c r="CM76" s="27"/>
      <c r="CN76" s="27"/>
      <c r="CO76" s="27"/>
      <c r="CP76" s="27"/>
      <c r="CQ76" s="27"/>
      <c r="CR76" s="27"/>
      <c r="CS76" s="27"/>
      <c r="CT76" s="27"/>
      <c r="CU76" s="27"/>
      <c r="CV76" s="27"/>
      <c r="CW76" s="27"/>
      <c r="CX76" s="27"/>
      <c r="CY76" s="27"/>
      <c r="CZ76" s="27"/>
      <c r="DA76" s="27"/>
      <c r="DB76" s="27"/>
      <c r="DC76" s="27"/>
      <c r="DD76" s="27"/>
      <c r="DE76" s="27"/>
      <c r="DF76" s="27"/>
      <c r="DG76" s="27"/>
      <c r="DH76" s="27"/>
      <c r="DI76" s="27"/>
      <c r="DJ76" s="27"/>
      <c r="DK76" s="27"/>
      <c r="DL76" s="27"/>
      <c r="DM76" s="27"/>
      <c r="DN76" s="27"/>
      <c r="DO76" s="27"/>
      <c r="DP76" s="27"/>
      <c r="DQ76" s="27"/>
      <c r="DR76" s="27"/>
      <c r="DS76" s="27"/>
      <c r="DT76" s="27"/>
      <c r="DU76" s="27"/>
      <c r="DV76" s="27"/>
      <c r="DW76" s="27"/>
      <c r="DX76" s="27"/>
      <c r="DY76" s="27"/>
      <c r="DZ76" s="27"/>
      <c r="EA76" s="27"/>
      <c r="EB76" s="27"/>
      <c r="EC76" s="27"/>
      <c r="ED76" s="27"/>
      <c r="EE76" s="27"/>
      <c r="EF76" s="27"/>
      <c r="EG76" s="27"/>
      <c r="EH76" s="27"/>
      <c r="EI76" s="27"/>
      <c r="EJ76" s="27"/>
      <c r="EK76" s="27"/>
      <c r="EL76" s="27"/>
      <c r="EM76" s="27"/>
      <c r="EN76" s="27"/>
      <c r="EO76" s="27"/>
      <c r="EP76" s="27"/>
      <c r="EQ76" s="27"/>
      <c r="ER76" s="27"/>
      <c r="ES76" s="27"/>
      <c r="ET76" s="27"/>
      <c r="EU76" s="27"/>
      <c r="EV76" s="27"/>
      <c r="EW76" s="27"/>
      <c r="EX76" s="27"/>
      <c r="EY76" s="27"/>
      <c r="EZ76" s="27"/>
      <c r="FA76" s="27"/>
      <c r="FB76" s="27"/>
      <c r="FC76" s="27"/>
      <c r="FD76" s="27"/>
      <c r="FE76" s="27"/>
      <c r="FF76" s="27"/>
      <c r="FG76" s="27"/>
      <c r="FH76" s="27"/>
      <c r="FI76" s="27"/>
      <c r="FJ76" s="27"/>
      <c r="FK76" s="27"/>
      <c r="FL76" s="27"/>
      <c r="FM76" s="27"/>
      <c r="FN76" s="27"/>
      <c r="FO76" s="27"/>
      <c r="FP76" s="27"/>
      <c r="FQ76" s="27"/>
      <c r="FR76" s="27"/>
      <c r="FS76" s="27"/>
      <c r="FT76" s="27"/>
      <c r="FU76" s="27"/>
      <c r="FV76" s="27"/>
      <c r="FW76" s="27"/>
      <c r="FX76" s="27"/>
      <c r="FY76" s="27"/>
      <c r="FZ76" s="27"/>
      <c r="GA76" s="27"/>
      <c r="GB76" s="27"/>
      <c r="GC76" s="27"/>
      <c r="GD76" s="27"/>
      <c r="GE76" s="27"/>
      <c r="GF76" s="27"/>
      <c r="GG76" s="27"/>
      <c r="GH76" s="27"/>
      <c r="GI76" s="27"/>
      <c r="GJ76" s="27"/>
      <c r="GK76" s="27"/>
      <c r="GL76" s="27"/>
      <c r="GM76" s="27"/>
      <c r="GN76" s="27"/>
      <c r="GO76" s="27"/>
      <c r="GP76" s="27"/>
      <c r="GQ76" s="27"/>
      <c r="GR76" s="27"/>
      <c r="GS76" s="27"/>
      <c r="GT76" s="27"/>
      <c r="GU76" s="27"/>
      <c r="GV76" s="27"/>
      <c r="GW76" s="27"/>
      <c r="GX76" s="27"/>
      <c r="GY76" s="27"/>
      <c r="GZ76" s="27"/>
      <c r="HA76" s="27"/>
      <c r="HB76" s="27"/>
      <c r="HC76" s="27"/>
      <c r="HD76" s="27"/>
      <c r="HE76" s="27"/>
      <c r="HF76" s="27"/>
      <c r="HG76" s="27"/>
      <c r="HH76" s="27"/>
      <c r="HI76" s="27"/>
      <c r="HJ76" s="27"/>
      <c r="HK76" s="27"/>
      <c r="HL76" s="27"/>
      <c r="HM76" s="27"/>
      <c r="HN76" s="27"/>
      <c r="HO76" s="27"/>
      <c r="HP76" s="27"/>
      <c r="HQ76" s="27"/>
      <c r="HR76" s="27"/>
      <c r="HS76" s="27"/>
    </row>
    <row r="77" spans="2:227" x14ac:dyDescent="0.25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27"/>
      <c r="CS77" s="27"/>
      <c r="CT77" s="27"/>
      <c r="CU77" s="27"/>
      <c r="CV77" s="27"/>
      <c r="CW77" s="27"/>
      <c r="CX77" s="27"/>
      <c r="CY77" s="27"/>
      <c r="CZ77" s="27"/>
      <c r="DA77" s="27"/>
      <c r="DB77" s="27"/>
      <c r="DC77" s="27"/>
      <c r="DD77" s="27"/>
      <c r="DE77" s="27"/>
      <c r="DF77" s="27"/>
      <c r="DG77" s="27"/>
      <c r="DH77" s="27"/>
      <c r="DI77" s="27"/>
      <c r="DJ77" s="27"/>
      <c r="DK77" s="27"/>
      <c r="DL77" s="27"/>
      <c r="DM77" s="27"/>
      <c r="DN77" s="27"/>
      <c r="DO77" s="27"/>
      <c r="DP77" s="27"/>
      <c r="DQ77" s="27"/>
      <c r="DR77" s="27"/>
      <c r="DS77" s="27"/>
      <c r="DT77" s="27"/>
      <c r="DU77" s="27"/>
      <c r="DV77" s="27"/>
      <c r="DW77" s="27"/>
      <c r="DX77" s="27"/>
      <c r="DY77" s="27"/>
      <c r="DZ77" s="27"/>
      <c r="EA77" s="27"/>
      <c r="EB77" s="27"/>
      <c r="EC77" s="27"/>
      <c r="ED77" s="27"/>
      <c r="EE77" s="27"/>
      <c r="EF77" s="27"/>
      <c r="EG77" s="27"/>
      <c r="EH77" s="27"/>
      <c r="EI77" s="27"/>
      <c r="EJ77" s="27"/>
      <c r="EK77" s="27"/>
      <c r="EL77" s="27"/>
      <c r="EM77" s="27"/>
      <c r="EN77" s="27"/>
      <c r="EO77" s="27"/>
      <c r="EP77" s="27"/>
      <c r="EQ77" s="27"/>
      <c r="ER77" s="27"/>
      <c r="ES77" s="27"/>
      <c r="ET77" s="27"/>
      <c r="EU77" s="27"/>
      <c r="EV77" s="27"/>
      <c r="EW77" s="27"/>
      <c r="EX77" s="27"/>
      <c r="EY77" s="27"/>
      <c r="EZ77" s="27"/>
      <c r="FA77" s="27"/>
      <c r="FB77" s="27"/>
      <c r="FC77" s="27"/>
      <c r="FD77" s="27"/>
      <c r="FE77" s="27"/>
      <c r="FF77" s="27"/>
      <c r="FG77" s="27"/>
      <c r="FH77" s="27"/>
      <c r="FI77" s="27"/>
      <c r="FJ77" s="27"/>
      <c r="FK77" s="27"/>
      <c r="FL77" s="27"/>
      <c r="FM77" s="27"/>
      <c r="FN77" s="27"/>
      <c r="FO77" s="27"/>
      <c r="FP77" s="27"/>
      <c r="FQ77" s="27"/>
      <c r="FR77" s="27"/>
      <c r="FS77" s="27"/>
      <c r="FT77" s="27"/>
      <c r="FU77" s="27"/>
      <c r="FV77" s="27"/>
      <c r="FW77" s="27"/>
      <c r="FX77" s="27"/>
      <c r="FY77" s="27"/>
      <c r="FZ77" s="27"/>
      <c r="GA77" s="27"/>
      <c r="GB77" s="27"/>
      <c r="GC77" s="27"/>
      <c r="GD77" s="27"/>
      <c r="GE77" s="27"/>
      <c r="GF77" s="27"/>
      <c r="GG77" s="27"/>
      <c r="GH77" s="27"/>
      <c r="GI77" s="27"/>
      <c r="GJ77" s="27"/>
      <c r="GK77" s="27"/>
      <c r="GL77" s="27"/>
      <c r="GM77" s="27"/>
      <c r="GN77" s="27"/>
      <c r="GO77" s="27"/>
      <c r="GP77" s="27"/>
      <c r="GQ77" s="27"/>
      <c r="GR77" s="27"/>
      <c r="GS77" s="27"/>
      <c r="GT77" s="27"/>
      <c r="GU77" s="27"/>
      <c r="GV77" s="27"/>
      <c r="GW77" s="27"/>
      <c r="GX77" s="27"/>
      <c r="GY77" s="27"/>
      <c r="GZ77" s="27"/>
      <c r="HA77" s="27"/>
      <c r="HB77" s="27"/>
      <c r="HC77" s="27"/>
      <c r="HD77" s="27"/>
      <c r="HE77" s="27"/>
      <c r="HF77" s="27"/>
      <c r="HG77" s="27"/>
      <c r="HH77" s="27"/>
      <c r="HI77" s="27"/>
      <c r="HJ77" s="27"/>
      <c r="HK77" s="27"/>
      <c r="HL77" s="27"/>
      <c r="HM77" s="27"/>
      <c r="HN77" s="27"/>
      <c r="HO77" s="27"/>
      <c r="HP77" s="27"/>
      <c r="HQ77" s="27"/>
      <c r="HR77" s="27"/>
      <c r="HS77" s="27"/>
    </row>
    <row r="78" spans="2:227" x14ac:dyDescent="0.25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  <c r="AA78" s="27"/>
      <c r="AB78" s="27"/>
      <c r="AC78" s="27"/>
      <c r="AD78" s="27"/>
      <c r="AE78" s="27"/>
      <c r="AF78" s="27"/>
      <c r="AG78" s="27"/>
      <c r="AH78" s="27"/>
      <c r="AI78" s="27"/>
      <c r="AJ78" s="27"/>
      <c r="AK78" s="27"/>
      <c r="AL78" s="27"/>
      <c r="AM78" s="27"/>
      <c r="AN78" s="27"/>
      <c r="AO78" s="27"/>
      <c r="AP78" s="27"/>
      <c r="AQ78" s="27"/>
      <c r="AR78" s="27"/>
      <c r="AS78" s="27"/>
      <c r="AT78" s="27"/>
      <c r="AU78" s="27"/>
      <c r="AV78" s="27"/>
      <c r="AW78" s="27"/>
      <c r="AX78" s="27"/>
      <c r="AY78" s="27"/>
      <c r="AZ78" s="27"/>
      <c r="BA78" s="27"/>
      <c r="BB78" s="27"/>
      <c r="BC78" s="27"/>
      <c r="BD78" s="27"/>
      <c r="BE78" s="27"/>
      <c r="BF78" s="27"/>
      <c r="BG78" s="27"/>
      <c r="BH78" s="27"/>
      <c r="BI78" s="27"/>
      <c r="BJ78" s="27"/>
      <c r="BK78" s="27"/>
      <c r="BL78" s="27"/>
      <c r="BM78" s="27"/>
      <c r="BN78" s="27"/>
      <c r="BO78" s="27"/>
      <c r="BP78" s="27"/>
      <c r="BQ78" s="27"/>
      <c r="BR78" s="27"/>
      <c r="BS78" s="27"/>
      <c r="BT78" s="27"/>
      <c r="BU78" s="27"/>
      <c r="BV78" s="27"/>
      <c r="BW78" s="27"/>
      <c r="BX78" s="27"/>
      <c r="BY78" s="27"/>
      <c r="BZ78" s="27"/>
      <c r="CA78" s="27"/>
      <c r="CB78" s="27"/>
      <c r="CC78" s="27"/>
      <c r="CD78" s="27"/>
      <c r="CE78" s="27"/>
      <c r="CF78" s="27"/>
      <c r="CG78" s="27"/>
      <c r="CH78" s="27"/>
      <c r="CI78" s="27"/>
      <c r="CJ78" s="27"/>
      <c r="CK78" s="27"/>
      <c r="CL78" s="27"/>
      <c r="CM78" s="27"/>
      <c r="CN78" s="27"/>
      <c r="CO78" s="27"/>
      <c r="CP78" s="27"/>
      <c r="CQ78" s="27"/>
      <c r="CR78" s="27"/>
      <c r="CS78" s="27"/>
      <c r="CT78" s="27"/>
      <c r="CU78" s="27"/>
      <c r="CV78" s="27"/>
      <c r="CW78" s="27"/>
      <c r="CX78" s="27"/>
      <c r="CY78" s="27"/>
      <c r="CZ78" s="27"/>
      <c r="DA78" s="27"/>
      <c r="DB78" s="27"/>
      <c r="DC78" s="27"/>
      <c r="DD78" s="27"/>
      <c r="DE78" s="27"/>
      <c r="DF78" s="27"/>
      <c r="DG78" s="27"/>
      <c r="DH78" s="27"/>
      <c r="DI78" s="27"/>
      <c r="DJ78" s="27"/>
      <c r="DK78" s="27"/>
      <c r="DL78" s="27"/>
      <c r="DM78" s="27"/>
      <c r="DN78" s="27"/>
      <c r="DO78" s="27"/>
      <c r="DP78" s="27"/>
      <c r="DQ78" s="27"/>
      <c r="DR78" s="27"/>
      <c r="DS78" s="27"/>
      <c r="DT78" s="27"/>
      <c r="DU78" s="27"/>
      <c r="DV78" s="27"/>
      <c r="DW78" s="27"/>
      <c r="DX78" s="27"/>
      <c r="DY78" s="27"/>
      <c r="DZ78" s="27"/>
      <c r="EA78" s="27"/>
      <c r="EB78" s="27"/>
      <c r="EC78" s="27"/>
      <c r="ED78" s="27"/>
      <c r="EE78" s="27"/>
      <c r="EF78" s="27"/>
      <c r="EG78" s="27"/>
      <c r="EH78" s="27"/>
      <c r="EI78" s="27"/>
      <c r="EJ78" s="27"/>
      <c r="EK78" s="27"/>
      <c r="EL78" s="27"/>
      <c r="EM78" s="27"/>
      <c r="EN78" s="27"/>
      <c r="EO78" s="27"/>
      <c r="EP78" s="27"/>
      <c r="EQ78" s="27"/>
      <c r="ER78" s="27"/>
      <c r="ES78" s="27"/>
      <c r="ET78" s="27"/>
      <c r="EU78" s="27"/>
      <c r="EV78" s="27"/>
      <c r="EW78" s="27"/>
      <c r="EX78" s="27"/>
      <c r="EY78" s="27"/>
      <c r="EZ78" s="27"/>
      <c r="FA78" s="27"/>
      <c r="FB78" s="27"/>
      <c r="FC78" s="27"/>
      <c r="FD78" s="27"/>
      <c r="FE78" s="27"/>
      <c r="FF78" s="27"/>
      <c r="FG78" s="27"/>
      <c r="FH78" s="27"/>
      <c r="FI78" s="27"/>
      <c r="FJ78" s="27"/>
      <c r="FK78" s="27"/>
      <c r="FL78" s="27"/>
      <c r="FM78" s="27"/>
      <c r="FN78" s="27"/>
      <c r="FO78" s="27"/>
      <c r="FP78" s="27"/>
      <c r="FQ78" s="27"/>
      <c r="FR78" s="27"/>
      <c r="FS78" s="27"/>
      <c r="FT78" s="27"/>
      <c r="FU78" s="27"/>
      <c r="FV78" s="27"/>
      <c r="FW78" s="27"/>
      <c r="FX78" s="27"/>
      <c r="FY78" s="27"/>
      <c r="FZ78" s="27"/>
      <c r="GA78" s="27"/>
      <c r="GB78" s="27"/>
      <c r="GC78" s="27"/>
      <c r="GD78" s="27"/>
      <c r="GE78" s="27"/>
      <c r="GF78" s="27"/>
      <c r="GG78" s="27"/>
      <c r="GH78" s="27"/>
      <c r="GI78" s="27"/>
      <c r="GJ78" s="27"/>
      <c r="GK78" s="27"/>
      <c r="GL78" s="27"/>
      <c r="GM78" s="27"/>
      <c r="GN78" s="27"/>
      <c r="GO78" s="27"/>
      <c r="GP78" s="27"/>
      <c r="GQ78" s="27"/>
      <c r="GR78" s="27"/>
      <c r="GS78" s="27"/>
      <c r="GT78" s="27"/>
      <c r="GU78" s="27"/>
      <c r="GV78" s="27"/>
      <c r="GW78" s="27"/>
      <c r="GX78" s="27"/>
      <c r="GY78" s="27"/>
      <c r="GZ78" s="27"/>
      <c r="HA78" s="27"/>
      <c r="HB78" s="27"/>
      <c r="HC78" s="27"/>
      <c r="HD78" s="27"/>
      <c r="HE78" s="27"/>
      <c r="HF78" s="27"/>
      <c r="HG78" s="27"/>
      <c r="HH78" s="27"/>
      <c r="HI78" s="27"/>
      <c r="HJ78" s="27"/>
      <c r="HK78" s="27"/>
      <c r="HL78" s="27"/>
      <c r="HM78" s="27"/>
      <c r="HN78" s="27"/>
      <c r="HO78" s="27"/>
      <c r="HP78" s="27"/>
      <c r="HQ78" s="27"/>
      <c r="HR78" s="27"/>
      <c r="HS78" s="27"/>
    </row>
    <row r="79" spans="2:227" x14ac:dyDescent="0.25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27"/>
      <c r="AA79" s="27"/>
      <c r="AB79" s="27"/>
      <c r="AC79" s="27"/>
      <c r="AD79" s="27"/>
      <c r="AE79" s="27"/>
      <c r="AF79" s="27"/>
      <c r="AG79" s="27"/>
      <c r="AH79" s="27"/>
      <c r="AI79" s="27"/>
      <c r="AJ79" s="27"/>
      <c r="AK79" s="27"/>
      <c r="AL79" s="27"/>
      <c r="AM79" s="27"/>
      <c r="AN79" s="27"/>
      <c r="AO79" s="27"/>
      <c r="AP79" s="27"/>
      <c r="AQ79" s="27"/>
      <c r="AR79" s="27"/>
      <c r="AS79" s="27"/>
      <c r="AT79" s="27"/>
      <c r="AU79" s="27"/>
      <c r="AV79" s="27"/>
      <c r="AW79" s="27"/>
      <c r="AX79" s="27"/>
      <c r="AY79" s="27"/>
      <c r="AZ79" s="27"/>
      <c r="BA79" s="27"/>
      <c r="BB79" s="27"/>
      <c r="BC79" s="27"/>
      <c r="BD79" s="27"/>
      <c r="BE79" s="27"/>
      <c r="BF79" s="27"/>
      <c r="BG79" s="27"/>
      <c r="BH79" s="27"/>
      <c r="BI79" s="27"/>
      <c r="BJ79" s="27"/>
      <c r="BK79" s="27"/>
      <c r="BL79" s="27"/>
      <c r="BM79" s="27"/>
      <c r="BN79" s="27"/>
      <c r="BO79" s="27"/>
      <c r="BP79" s="27"/>
      <c r="BQ79" s="27"/>
      <c r="BR79" s="27"/>
      <c r="BS79" s="27"/>
      <c r="BT79" s="27"/>
      <c r="BU79" s="27"/>
      <c r="BV79" s="27"/>
      <c r="BW79" s="27"/>
      <c r="BX79" s="27"/>
      <c r="BY79" s="27"/>
      <c r="BZ79" s="27"/>
      <c r="CA79" s="27"/>
      <c r="CB79" s="27"/>
      <c r="CC79" s="27"/>
      <c r="CD79" s="27"/>
      <c r="CE79" s="27"/>
      <c r="CF79" s="27"/>
      <c r="CG79" s="27"/>
      <c r="CH79" s="27"/>
      <c r="CI79" s="27"/>
      <c r="CJ79" s="27"/>
      <c r="CK79" s="27"/>
      <c r="CL79" s="27"/>
      <c r="CM79" s="27"/>
      <c r="CN79" s="27"/>
      <c r="CO79" s="27"/>
      <c r="CP79" s="27"/>
      <c r="CQ79" s="27"/>
      <c r="CR79" s="27"/>
      <c r="CS79" s="27"/>
      <c r="CT79" s="27"/>
      <c r="CU79" s="27"/>
      <c r="CV79" s="27"/>
      <c r="CW79" s="27"/>
      <c r="CX79" s="27"/>
      <c r="CY79" s="27"/>
      <c r="CZ79" s="27"/>
      <c r="DA79" s="27"/>
      <c r="DB79" s="27"/>
      <c r="DC79" s="27"/>
      <c r="DD79" s="27"/>
      <c r="DE79" s="27"/>
      <c r="DF79" s="27"/>
      <c r="DG79" s="27"/>
      <c r="DH79" s="27"/>
      <c r="DI79" s="27"/>
      <c r="DJ79" s="27"/>
      <c r="DK79" s="27"/>
      <c r="DL79" s="27"/>
      <c r="DM79" s="27"/>
      <c r="DN79" s="27"/>
      <c r="DO79" s="27"/>
      <c r="DP79" s="27"/>
      <c r="DQ79" s="27"/>
      <c r="DR79" s="27"/>
      <c r="DS79" s="27"/>
      <c r="DT79" s="27"/>
      <c r="DU79" s="27"/>
      <c r="DV79" s="27"/>
      <c r="DW79" s="27"/>
      <c r="DX79" s="27"/>
      <c r="DY79" s="27"/>
      <c r="DZ79" s="27"/>
      <c r="EA79" s="27"/>
      <c r="EB79" s="27"/>
      <c r="EC79" s="27"/>
      <c r="ED79" s="27"/>
      <c r="EE79" s="27"/>
      <c r="EF79" s="27"/>
      <c r="EG79" s="27"/>
      <c r="EH79" s="27"/>
      <c r="EI79" s="27"/>
      <c r="EJ79" s="27"/>
      <c r="EK79" s="27"/>
      <c r="EL79" s="27"/>
      <c r="EM79" s="27"/>
      <c r="EN79" s="27"/>
      <c r="EO79" s="27"/>
      <c r="EP79" s="27"/>
      <c r="EQ79" s="27"/>
      <c r="ER79" s="27"/>
      <c r="ES79" s="27"/>
      <c r="ET79" s="27"/>
      <c r="EU79" s="27"/>
      <c r="EV79" s="27"/>
      <c r="EW79" s="27"/>
      <c r="EX79" s="27"/>
      <c r="EY79" s="27"/>
      <c r="EZ79" s="27"/>
      <c r="FA79" s="27"/>
      <c r="FB79" s="27"/>
      <c r="FC79" s="27"/>
      <c r="FD79" s="27"/>
      <c r="FE79" s="27"/>
      <c r="FF79" s="27"/>
      <c r="FG79" s="27"/>
      <c r="FH79" s="27"/>
      <c r="FI79" s="27"/>
      <c r="FJ79" s="27"/>
      <c r="FK79" s="27"/>
      <c r="FL79" s="27"/>
      <c r="FM79" s="27"/>
      <c r="FN79" s="27"/>
      <c r="FO79" s="27"/>
      <c r="FP79" s="27"/>
      <c r="FQ79" s="27"/>
      <c r="FR79" s="27"/>
      <c r="FS79" s="27"/>
      <c r="FT79" s="27"/>
      <c r="FU79" s="27"/>
      <c r="FV79" s="27"/>
      <c r="FW79" s="27"/>
      <c r="FX79" s="27"/>
      <c r="FY79" s="27"/>
      <c r="FZ79" s="27"/>
      <c r="GA79" s="27"/>
      <c r="GB79" s="27"/>
      <c r="GC79" s="27"/>
      <c r="GD79" s="27"/>
      <c r="GE79" s="27"/>
      <c r="GF79" s="27"/>
      <c r="GG79" s="27"/>
      <c r="GH79" s="27"/>
      <c r="GI79" s="27"/>
      <c r="GJ79" s="27"/>
      <c r="GK79" s="27"/>
      <c r="GL79" s="27"/>
      <c r="GM79" s="27"/>
      <c r="GN79" s="27"/>
      <c r="GO79" s="27"/>
      <c r="GP79" s="27"/>
      <c r="GQ79" s="27"/>
      <c r="GR79" s="27"/>
      <c r="GS79" s="27"/>
      <c r="GT79" s="27"/>
      <c r="GU79" s="27"/>
      <c r="GV79" s="27"/>
      <c r="GW79" s="27"/>
      <c r="GX79" s="27"/>
      <c r="GY79" s="27"/>
      <c r="GZ79" s="27"/>
      <c r="HA79" s="27"/>
      <c r="HB79" s="27"/>
      <c r="HC79" s="27"/>
      <c r="HD79" s="27"/>
      <c r="HE79" s="27"/>
      <c r="HF79" s="27"/>
      <c r="HG79" s="27"/>
      <c r="HH79" s="27"/>
      <c r="HI79" s="27"/>
      <c r="HJ79" s="27"/>
      <c r="HK79" s="27"/>
      <c r="HL79" s="27"/>
      <c r="HM79" s="27"/>
      <c r="HN79" s="27"/>
      <c r="HO79" s="27"/>
      <c r="HP79" s="27"/>
      <c r="HQ79" s="27"/>
      <c r="HR79" s="27"/>
      <c r="HS79" s="27"/>
    </row>
    <row r="80" spans="2:227" x14ac:dyDescent="0.25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27"/>
      <c r="AA80" s="27"/>
      <c r="AB80" s="27"/>
      <c r="AC80" s="27"/>
      <c r="AD80" s="27"/>
      <c r="AE80" s="27"/>
      <c r="AF80" s="27"/>
      <c r="AG80" s="27"/>
      <c r="AH80" s="27"/>
      <c r="AI80" s="27"/>
      <c r="AJ80" s="27"/>
      <c r="AK80" s="27"/>
      <c r="AL80" s="27"/>
      <c r="AM80" s="27"/>
      <c r="AN80" s="27"/>
      <c r="AO80" s="27"/>
      <c r="AP80" s="27"/>
      <c r="AQ80" s="27"/>
      <c r="AR80" s="27"/>
      <c r="AS80" s="27"/>
      <c r="AT80" s="27"/>
      <c r="AU80" s="27"/>
      <c r="AV80" s="27"/>
      <c r="AW80" s="27"/>
      <c r="AX80" s="27"/>
      <c r="AY80" s="27"/>
      <c r="AZ80" s="27"/>
      <c r="BA80" s="27"/>
      <c r="BB80" s="27"/>
      <c r="BC80" s="27"/>
      <c r="BD80" s="27"/>
      <c r="BE80" s="27"/>
      <c r="BF80" s="27"/>
      <c r="BG80" s="27"/>
      <c r="BH80" s="27"/>
      <c r="BI80" s="27"/>
      <c r="BJ80" s="27"/>
      <c r="BK80" s="27"/>
      <c r="BL80" s="27"/>
      <c r="BM80" s="27"/>
      <c r="BN80" s="27"/>
      <c r="BO80" s="27"/>
      <c r="BP80" s="27"/>
      <c r="BQ80" s="27"/>
      <c r="BR80" s="27"/>
      <c r="BS80" s="27"/>
      <c r="BT80" s="27"/>
      <c r="BU80" s="27"/>
      <c r="BV80" s="27"/>
      <c r="BW80" s="27"/>
      <c r="BX80" s="27"/>
      <c r="BY80" s="27"/>
      <c r="BZ80" s="27"/>
      <c r="CA80" s="27"/>
      <c r="CB80" s="27"/>
      <c r="CC80" s="27"/>
      <c r="CD80" s="27"/>
      <c r="CE80" s="27"/>
      <c r="CF80" s="27"/>
      <c r="CG80" s="27"/>
      <c r="CH80" s="27"/>
      <c r="CI80" s="27"/>
      <c r="CJ80" s="27"/>
      <c r="CK80" s="27"/>
      <c r="CL80" s="27"/>
      <c r="CM80" s="27"/>
      <c r="CN80" s="27"/>
      <c r="CO80" s="27"/>
      <c r="CP80" s="27"/>
      <c r="CQ80" s="27"/>
      <c r="CR80" s="27"/>
      <c r="CS80" s="27"/>
      <c r="CT80" s="27"/>
      <c r="CU80" s="27"/>
      <c r="CV80" s="27"/>
      <c r="CW80" s="27"/>
      <c r="CX80" s="27"/>
      <c r="CY80" s="27"/>
      <c r="CZ80" s="27"/>
      <c r="DA80" s="27"/>
      <c r="DB80" s="27"/>
      <c r="DC80" s="27"/>
      <c r="DD80" s="27"/>
      <c r="DE80" s="27"/>
      <c r="DF80" s="27"/>
      <c r="DG80" s="27"/>
      <c r="DH80" s="27"/>
      <c r="DI80" s="27"/>
      <c r="DJ80" s="27"/>
      <c r="DK80" s="27"/>
      <c r="DL80" s="27"/>
      <c r="DM80" s="27"/>
      <c r="DN80" s="27"/>
      <c r="DO80" s="27"/>
      <c r="DP80" s="27"/>
      <c r="DQ80" s="27"/>
      <c r="DR80" s="27"/>
      <c r="DS80" s="27"/>
      <c r="DT80" s="27"/>
      <c r="DU80" s="27"/>
      <c r="DV80" s="27"/>
      <c r="DW80" s="27"/>
      <c r="DX80" s="27"/>
      <c r="DY80" s="27"/>
      <c r="DZ80" s="27"/>
      <c r="EA80" s="27"/>
      <c r="EB80" s="27"/>
      <c r="EC80" s="27"/>
      <c r="ED80" s="27"/>
      <c r="EE80" s="27"/>
      <c r="EF80" s="27"/>
      <c r="EG80" s="27"/>
      <c r="EH80" s="27"/>
      <c r="EI80" s="27"/>
      <c r="EJ80" s="27"/>
      <c r="EK80" s="27"/>
      <c r="EL80" s="27"/>
      <c r="EM80" s="27"/>
      <c r="EN80" s="27"/>
      <c r="EO80" s="27"/>
      <c r="EP80" s="27"/>
      <c r="EQ80" s="27"/>
      <c r="ER80" s="27"/>
      <c r="ES80" s="27"/>
      <c r="ET80" s="27"/>
      <c r="EU80" s="27"/>
      <c r="EV80" s="27"/>
      <c r="EW80" s="27"/>
      <c r="EX80" s="27"/>
      <c r="EY80" s="27"/>
      <c r="EZ80" s="27"/>
      <c r="FA80" s="27"/>
      <c r="FB80" s="27"/>
      <c r="FC80" s="27"/>
      <c r="FD80" s="27"/>
      <c r="FE80" s="27"/>
      <c r="FF80" s="27"/>
      <c r="FG80" s="27"/>
      <c r="FH80" s="27"/>
      <c r="FI80" s="27"/>
      <c r="FJ80" s="27"/>
      <c r="FK80" s="27"/>
      <c r="FL80" s="27"/>
      <c r="FM80" s="27"/>
      <c r="FN80" s="27"/>
      <c r="FO80" s="27"/>
      <c r="FP80" s="27"/>
      <c r="FQ80" s="27"/>
      <c r="FR80" s="27"/>
      <c r="FS80" s="27"/>
      <c r="FT80" s="27"/>
      <c r="FU80" s="27"/>
      <c r="FV80" s="27"/>
      <c r="FW80" s="27"/>
      <c r="FX80" s="27"/>
      <c r="FY80" s="27"/>
      <c r="FZ80" s="27"/>
      <c r="GA80" s="27"/>
      <c r="GB80" s="27"/>
      <c r="GC80" s="27"/>
      <c r="GD80" s="27"/>
      <c r="GE80" s="27"/>
      <c r="GF80" s="27"/>
      <c r="GG80" s="27"/>
      <c r="GH80" s="27"/>
      <c r="GI80" s="27"/>
      <c r="GJ80" s="27"/>
      <c r="GK80" s="27"/>
      <c r="GL80" s="27"/>
      <c r="GM80" s="27"/>
      <c r="GN80" s="27"/>
      <c r="GO80" s="27"/>
      <c r="GP80" s="27"/>
      <c r="GQ80" s="27"/>
      <c r="GR80" s="27"/>
      <c r="GS80" s="27"/>
      <c r="GT80" s="27"/>
      <c r="GU80" s="27"/>
      <c r="GV80" s="27"/>
      <c r="GW80" s="27"/>
      <c r="GX80" s="27"/>
      <c r="GY80" s="27"/>
      <c r="GZ80" s="27"/>
      <c r="HA80" s="27"/>
      <c r="HB80" s="27"/>
      <c r="HC80" s="27"/>
      <c r="HD80" s="27"/>
      <c r="HE80" s="27"/>
      <c r="HF80" s="27"/>
      <c r="HG80" s="27"/>
      <c r="HH80" s="27"/>
      <c r="HI80" s="27"/>
      <c r="HJ80" s="27"/>
      <c r="HK80" s="27"/>
      <c r="HL80" s="27"/>
      <c r="HM80" s="27"/>
      <c r="HN80" s="27"/>
      <c r="HO80" s="27"/>
      <c r="HP80" s="27"/>
      <c r="HQ80" s="27"/>
      <c r="HR80" s="27"/>
      <c r="HS80" s="27"/>
    </row>
    <row r="81" spans="2:227" x14ac:dyDescent="0.25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  <c r="Z81" s="27"/>
      <c r="AA81" s="27"/>
      <c r="AB81" s="27"/>
      <c r="AC81" s="27"/>
      <c r="AD81" s="27"/>
      <c r="AE81" s="27"/>
      <c r="AF81" s="27"/>
      <c r="AG81" s="27"/>
      <c r="AH81" s="27"/>
      <c r="AI81" s="27"/>
      <c r="AJ81" s="27"/>
      <c r="AK81" s="27"/>
      <c r="AL81" s="27"/>
      <c r="AM81" s="27"/>
      <c r="AN81" s="27"/>
      <c r="AO81" s="27"/>
      <c r="AP81" s="27"/>
      <c r="AQ81" s="27"/>
      <c r="AR81" s="27"/>
      <c r="AS81" s="27"/>
      <c r="AT81" s="27"/>
      <c r="AU81" s="27"/>
      <c r="AV81" s="27"/>
      <c r="AW81" s="27"/>
      <c r="AX81" s="27"/>
      <c r="AY81" s="27"/>
      <c r="AZ81" s="27"/>
      <c r="BA81" s="27"/>
      <c r="BB81" s="27"/>
      <c r="BC81" s="27"/>
      <c r="BD81" s="27"/>
      <c r="BE81" s="27"/>
      <c r="BF81" s="27"/>
      <c r="BG81" s="27"/>
      <c r="BH81" s="27"/>
      <c r="BI81" s="27"/>
      <c r="BJ81" s="27"/>
      <c r="BK81" s="27"/>
      <c r="BL81" s="27"/>
      <c r="BM81" s="27"/>
      <c r="BN81" s="27"/>
      <c r="BO81" s="27"/>
      <c r="BP81" s="27"/>
      <c r="BQ81" s="27"/>
      <c r="BR81" s="27"/>
      <c r="BS81" s="27"/>
      <c r="BT81" s="27"/>
      <c r="BU81" s="27"/>
      <c r="BV81" s="27"/>
      <c r="BW81" s="27"/>
      <c r="BX81" s="27"/>
      <c r="BY81" s="27"/>
      <c r="BZ81" s="27"/>
      <c r="CA81" s="27"/>
      <c r="CB81" s="27"/>
      <c r="CC81" s="27"/>
      <c r="CD81" s="27"/>
      <c r="CE81" s="27"/>
      <c r="CF81" s="27"/>
      <c r="CG81" s="27"/>
      <c r="CH81" s="27"/>
      <c r="CI81" s="27"/>
      <c r="CJ81" s="27"/>
      <c r="CK81" s="27"/>
      <c r="CL81" s="27"/>
      <c r="CM81" s="27"/>
      <c r="CN81" s="27"/>
      <c r="CO81" s="27"/>
      <c r="CP81" s="27"/>
      <c r="CQ81" s="27"/>
      <c r="CR81" s="27"/>
      <c r="CS81" s="27"/>
      <c r="CT81" s="27"/>
      <c r="CU81" s="27"/>
      <c r="CV81" s="27"/>
      <c r="CW81" s="27"/>
      <c r="CX81" s="27"/>
      <c r="CY81" s="27"/>
      <c r="CZ81" s="27"/>
      <c r="DA81" s="27"/>
      <c r="DB81" s="27"/>
      <c r="DC81" s="27"/>
      <c r="DD81" s="27"/>
      <c r="DE81" s="27"/>
      <c r="DF81" s="27"/>
      <c r="DG81" s="27"/>
      <c r="DH81" s="27"/>
      <c r="DI81" s="27"/>
      <c r="DJ81" s="27"/>
      <c r="DK81" s="27"/>
      <c r="DL81" s="27"/>
      <c r="DM81" s="27"/>
      <c r="DN81" s="27"/>
      <c r="DO81" s="27"/>
      <c r="DP81" s="27"/>
      <c r="DQ81" s="27"/>
      <c r="DR81" s="27"/>
      <c r="DS81" s="27"/>
      <c r="DT81" s="27"/>
      <c r="DU81" s="27"/>
      <c r="DV81" s="27"/>
      <c r="DW81" s="27"/>
      <c r="DX81" s="27"/>
      <c r="DY81" s="27"/>
      <c r="DZ81" s="27"/>
      <c r="EA81" s="27"/>
      <c r="EB81" s="27"/>
      <c r="EC81" s="27"/>
      <c r="ED81" s="27"/>
      <c r="EE81" s="27"/>
      <c r="EF81" s="27"/>
      <c r="EG81" s="27"/>
      <c r="EH81" s="27"/>
      <c r="EI81" s="27"/>
      <c r="EJ81" s="27"/>
      <c r="EK81" s="27"/>
      <c r="EL81" s="27"/>
      <c r="EM81" s="27"/>
      <c r="EN81" s="27"/>
      <c r="EO81" s="27"/>
      <c r="EP81" s="27"/>
      <c r="EQ81" s="27"/>
      <c r="ER81" s="27"/>
      <c r="ES81" s="27"/>
      <c r="ET81" s="27"/>
      <c r="EU81" s="27"/>
      <c r="EV81" s="27"/>
      <c r="EW81" s="27"/>
      <c r="EX81" s="27"/>
      <c r="EY81" s="27"/>
      <c r="EZ81" s="27"/>
      <c r="FA81" s="27"/>
      <c r="FB81" s="27"/>
      <c r="FC81" s="27"/>
      <c r="FD81" s="27"/>
      <c r="FE81" s="27"/>
      <c r="FF81" s="27"/>
      <c r="FG81" s="27"/>
      <c r="FH81" s="27"/>
      <c r="FI81" s="27"/>
      <c r="FJ81" s="27"/>
      <c r="FK81" s="27"/>
      <c r="FL81" s="27"/>
      <c r="FM81" s="27"/>
      <c r="FN81" s="27"/>
      <c r="FO81" s="27"/>
      <c r="FP81" s="27"/>
      <c r="FQ81" s="27"/>
      <c r="FR81" s="27"/>
      <c r="FS81" s="27"/>
      <c r="FT81" s="27"/>
      <c r="FU81" s="27"/>
      <c r="FV81" s="27"/>
      <c r="FW81" s="27"/>
      <c r="FX81" s="27"/>
      <c r="FY81" s="27"/>
      <c r="FZ81" s="27"/>
      <c r="GA81" s="27"/>
      <c r="GB81" s="27"/>
      <c r="GC81" s="27"/>
      <c r="GD81" s="27"/>
      <c r="GE81" s="27"/>
      <c r="GF81" s="27"/>
      <c r="GG81" s="27"/>
      <c r="GH81" s="27"/>
      <c r="GI81" s="27"/>
      <c r="GJ81" s="27"/>
      <c r="GK81" s="27"/>
      <c r="GL81" s="27"/>
      <c r="GM81" s="27"/>
      <c r="GN81" s="27"/>
      <c r="GO81" s="27"/>
      <c r="GP81" s="27"/>
      <c r="GQ81" s="27"/>
      <c r="GR81" s="27"/>
      <c r="GS81" s="27"/>
      <c r="GT81" s="27"/>
      <c r="GU81" s="27"/>
      <c r="GV81" s="27"/>
      <c r="GW81" s="27"/>
      <c r="GX81" s="27"/>
      <c r="GY81" s="27"/>
      <c r="GZ81" s="27"/>
      <c r="HA81" s="27"/>
      <c r="HB81" s="27"/>
      <c r="HC81" s="27"/>
      <c r="HD81" s="27"/>
      <c r="HE81" s="27"/>
      <c r="HF81" s="27"/>
      <c r="HG81" s="27"/>
      <c r="HH81" s="27"/>
      <c r="HI81" s="27"/>
      <c r="HJ81" s="27"/>
      <c r="HK81" s="27"/>
      <c r="HL81" s="27"/>
      <c r="HM81" s="27"/>
      <c r="HN81" s="27"/>
      <c r="HO81" s="27"/>
      <c r="HP81" s="27"/>
      <c r="HQ81" s="27"/>
      <c r="HR81" s="27"/>
      <c r="HS81" s="27"/>
    </row>
    <row r="82" spans="2:227" x14ac:dyDescent="0.25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27"/>
      <c r="CS82" s="27"/>
      <c r="CT82" s="27"/>
      <c r="CU82" s="27"/>
      <c r="CV82" s="27"/>
      <c r="CW82" s="27"/>
      <c r="CX82" s="27"/>
      <c r="CY82" s="27"/>
      <c r="CZ82" s="27"/>
      <c r="DA82" s="27"/>
      <c r="DB82" s="27"/>
      <c r="DC82" s="27"/>
      <c r="DD82" s="27"/>
      <c r="DE82" s="27"/>
      <c r="DF82" s="27"/>
      <c r="DG82" s="27"/>
      <c r="DH82" s="27"/>
      <c r="DI82" s="27"/>
      <c r="DJ82" s="27"/>
      <c r="DK82" s="27"/>
      <c r="DL82" s="27"/>
      <c r="DM82" s="27"/>
      <c r="DN82" s="27"/>
      <c r="DO82" s="27"/>
      <c r="DP82" s="27"/>
      <c r="DQ82" s="27"/>
      <c r="DR82" s="27"/>
      <c r="DS82" s="27"/>
      <c r="DT82" s="27"/>
      <c r="DU82" s="27"/>
      <c r="DV82" s="27"/>
      <c r="DW82" s="27"/>
      <c r="DX82" s="27"/>
      <c r="DY82" s="27"/>
      <c r="DZ82" s="27"/>
      <c r="EA82" s="27"/>
      <c r="EB82" s="27"/>
      <c r="EC82" s="27"/>
      <c r="ED82" s="27"/>
      <c r="EE82" s="27"/>
      <c r="EF82" s="27"/>
      <c r="EG82" s="27"/>
      <c r="EH82" s="27"/>
      <c r="EI82" s="27"/>
      <c r="EJ82" s="27"/>
      <c r="EK82" s="27"/>
      <c r="EL82" s="27"/>
      <c r="EM82" s="27"/>
      <c r="EN82" s="27"/>
      <c r="EO82" s="27"/>
      <c r="EP82" s="27"/>
      <c r="EQ82" s="27"/>
      <c r="ER82" s="27"/>
      <c r="ES82" s="27"/>
      <c r="ET82" s="27"/>
      <c r="EU82" s="27"/>
      <c r="EV82" s="27"/>
      <c r="EW82" s="27"/>
      <c r="EX82" s="27"/>
      <c r="EY82" s="27"/>
      <c r="EZ82" s="27"/>
      <c r="FA82" s="27"/>
      <c r="FB82" s="27"/>
      <c r="FC82" s="27"/>
      <c r="FD82" s="27"/>
      <c r="FE82" s="27"/>
      <c r="FF82" s="27"/>
      <c r="FG82" s="27"/>
      <c r="FH82" s="27"/>
      <c r="FI82" s="27"/>
      <c r="FJ82" s="27"/>
      <c r="FK82" s="27"/>
      <c r="FL82" s="27"/>
      <c r="FM82" s="27"/>
      <c r="FN82" s="27"/>
      <c r="FO82" s="27"/>
      <c r="FP82" s="27"/>
      <c r="FQ82" s="27"/>
      <c r="FR82" s="27"/>
      <c r="FS82" s="27"/>
      <c r="FT82" s="27"/>
      <c r="FU82" s="27"/>
      <c r="FV82" s="27"/>
      <c r="FW82" s="27"/>
      <c r="FX82" s="27"/>
      <c r="FY82" s="27"/>
      <c r="FZ82" s="27"/>
      <c r="GA82" s="27"/>
      <c r="GB82" s="27"/>
      <c r="GC82" s="27"/>
      <c r="GD82" s="27"/>
      <c r="GE82" s="27"/>
      <c r="GF82" s="27"/>
      <c r="GG82" s="27"/>
      <c r="GH82" s="27"/>
      <c r="GI82" s="27"/>
      <c r="GJ82" s="27"/>
      <c r="GK82" s="27"/>
      <c r="GL82" s="27"/>
      <c r="GM82" s="27"/>
      <c r="GN82" s="27"/>
      <c r="GO82" s="27"/>
      <c r="GP82" s="27"/>
      <c r="GQ82" s="27"/>
      <c r="GR82" s="27"/>
      <c r="GS82" s="27"/>
      <c r="GT82" s="27"/>
      <c r="GU82" s="27"/>
      <c r="GV82" s="27"/>
      <c r="GW82" s="27"/>
      <c r="GX82" s="27"/>
      <c r="GY82" s="27"/>
      <c r="GZ82" s="27"/>
      <c r="HA82" s="27"/>
      <c r="HB82" s="27"/>
      <c r="HC82" s="27"/>
      <c r="HD82" s="27"/>
      <c r="HE82" s="27"/>
      <c r="HF82" s="27"/>
      <c r="HG82" s="27"/>
      <c r="HH82" s="27"/>
      <c r="HI82" s="27"/>
      <c r="HJ82" s="27"/>
      <c r="HK82" s="27"/>
      <c r="HL82" s="27"/>
      <c r="HM82" s="27"/>
      <c r="HN82" s="27"/>
      <c r="HO82" s="27"/>
      <c r="HP82" s="27"/>
      <c r="HQ82" s="27"/>
      <c r="HR82" s="27"/>
      <c r="HS82" s="27"/>
    </row>
    <row r="83" spans="2:227" x14ac:dyDescent="0.25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  <c r="AB83" s="27"/>
      <c r="AC83" s="27"/>
      <c r="AD83" s="27"/>
      <c r="AE83" s="27"/>
      <c r="AF83" s="27"/>
      <c r="AG83" s="27"/>
      <c r="AH83" s="27"/>
      <c r="AI83" s="27"/>
      <c r="AJ83" s="27"/>
      <c r="AK83" s="27"/>
      <c r="AL83" s="27"/>
      <c r="AM83" s="27"/>
      <c r="AN83" s="27"/>
      <c r="AO83" s="27"/>
      <c r="AP83" s="27"/>
      <c r="AQ83" s="27"/>
      <c r="AR83" s="27"/>
      <c r="AS83" s="27"/>
      <c r="AT83" s="27"/>
      <c r="AU83" s="27"/>
      <c r="AV83" s="27"/>
      <c r="AW83" s="27"/>
      <c r="AX83" s="27"/>
      <c r="AY83" s="27"/>
      <c r="AZ83" s="27"/>
      <c r="BA83" s="27"/>
      <c r="BB83" s="27"/>
      <c r="BC83" s="27"/>
      <c r="BD83" s="27"/>
      <c r="BE83" s="27"/>
      <c r="BF83" s="27"/>
      <c r="BG83" s="27"/>
      <c r="BH83" s="27"/>
      <c r="BI83" s="27"/>
      <c r="BJ83" s="27"/>
      <c r="BK83" s="27"/>
      <c r="BL83" s="27"/>
      <c r="BM83" s="27"/>
      <c r="BN83" s="27"/>
      <c r="BO83" s="27"/>
      <c r="BP83" s="27"/>
      <c r="BQ83" s="27"/>
      <c r="BR83" s="27"/>
      <c r="BS83" s="27"/>
      <c r="BT83" s="27"/>
      <c r="BU83" s="27"/>
      <c r="BV83" s="27"/>
      <c r="BW83" s="27"/>
      <c r="BX83" s="27"/>
      <c r="BY83" s="27"/>
      <c r="BZ83" s="27"/>
      <c r="CA83" s="27"/>
      <c r="CB83" s="27"/>
      <c r="CC83" s="27"/>
      <c r="CD83" s="27"/>
      <c r="CE83" s="27"/>
      <c r="CF83" s="27"/>
      <c r="CG83" s="27"/>
      <c r="CH83" s="27"/>
      <c r="CI83" s="27"/>
      <c r="CJ83" s="27"/>
      <c r="CK83" s="27"/>
      <c r="CL83" s="27"/>
      <c r="CM83" s="27"/>
      <c r="CN83" s="27"/>
      <c r="CO83" s="27"/>
      <c r="CP83" s="27"/>
      <c r="CQ83" s="27"/>
      <c r="CR83" s="27"/>
      <c r="CS83" s="27"/>
      <c r="CT83" s="27"/>
      <c r="CU83" s="27"/>
      <c r="CV83" s="27"/>
      <c r="CW83" s="27"/>
      <c r="CX83" s="27"/>
      <c r="CY83" s="27"/>
      <c r="CZ83" s="27"/>
      <c r="DA83" s="27"/>
      <c r="DB83" s="27"/>
      <c r="DC83" s="27"/>
      <c r="DD83" s="27"/>
      <c r="DE83" s="27"/>
      <c r="DF83" s="27"/>
      <c r="DG83" s="27"/>
      <c r="DH83" s="27"/>
      <c r="DI83" s="27"/>
      <c r="DJ83" s="27"/>
      <c r="DK83" s="27"/>
      <c r="DL83" s="27"/>
      <c r="DM83" s="27"/>
      <c r="DN83" s="27"/>
      <c r="DO83" s="27"/>
      <c r="DP83" s="27"/>
      <c r="DQ83" s="27"/>
      <c r="DR83" s="27"/>
      <c r="DS83" s="27"/>
      <c r="DT83" s="27"/>
      <c r="DU83" s="27"/>
      <c r="DV83" s="27"/>
      <c r="DW83" s="27"/>
      <c r="DX83" s="27"/>
      <c r="DY83" s="27"/>
      <c r="DZ83" s="27"/>
      <c r="EA83" s="27"/>
      <c r="EB83" s="27"/>
      <c r="EC83" s="27"/>
      <c r="ED83" s="27"/>
      <c r="EE83" s="27"/>
      <c r="EF83" s="27"/>
      <c r="EG83" s="27"/>
      <c r="EH83" s="27"/>
      <c r="EI83" s="27"/>
      <c r="EJ83" s="27"/>
      <c r="EK83" s="27"/>
      <c r="EL83" s="27"/>
      <c r="EM83" s="27"/>
      <c r="EN83" s="27"/>
      <c r="EO83" s="27"/>
      <c r="EP83" s="27"/>
      <c r="EQ83" s="27"/>
      <c r="ER83" s="27"/>
      <c r="ES83" s="27"/>
      <c r="ET83" s="27"/>
      <c r="EU83" s="27"/>
      <c r="EV83" s="27"/>
      <c r="EW83" s="27"/>
      <c r="EX83" s="27"/>
      <c r="EY83" s="27"/>
      <c r="EZ83" s="27"/>
      <c r="FA83" s="27"/>
      <c r="FB83" s="27"/>
      <c r="FC83" s="27"/>
      <c r="FD83" s="27"/>
      <c r="FE83" s="27"/>
      <c r="FF83" s="27"/>
      <c r="FG83" s="27"/>
      <c r="FH83" s="27"/>
      <c r="FI83" s="27"/>
      <c r="FJ83" s="27"/>
      <c r="FK83" s="27"/>
      <c r="FL83" s="27"/>
      <c r="FM83" s="27"/>
      <c r="FN83" s="27"/>
      <c r="FO83" s="27"/>
      <c r="FP83" s="27"/>
      <c r="FQ83" s="27"/>
      <c r="FR83" s="27"/>
      <c r="FS83" s="27"/>
      <c r="FT83" s="27"/>
      <c r="FU83" s="27"/>
      <c r="FV83" s="27"/>
      <c r="FW83" s="27"/>
      <c r="FX83" s="27"/>
      <c r="FY83" s="27"/>
      <c r="FZ83" s="27"/>
      <c r="GA83" s="27"/>
      <c r="GB83" s="27"/>
      <c r="GC83" s="27"/>
      <c r="GD83" s="27"/>
      <c r="GE83" s="27"/>
      <c r="GF83" s="27"/>
      <c r="GG83" s="27"/>
      <c r="GH83" s="27"/>
      <c r="GI83" s="27"/>
      <c r="GJ83" s="27"/>
      <c r="GK83" s="27"/>
      <c r="GL83" s="27"/>
      <c r="GM83" s="27"/>
      <c r="GN83" s="27"/>
      <c r="GO83" s="27"/>
      <c r="GP83" s="27"/>
      <c r="GQ83" s="27"/>
      <c r="GR83" s="27"/>
      <c r="GS83" s="27"/>
      <c r="GT83" s="27"/>
      <c r="GU83" s="27"/>
      <c r="GV83" s="27"/>
      <c r="GW83" s="27"/>
      <c r="GX83" s="27"/>
      <c r="GY83" s="27"/>
      <c r="GZ83" s="27"/>
      <c r="HA83" s="27"/>
      <c r="HB83" s="27"/>
      <c r="HC83" s="27"/>
      <c r="HD83" s="27"/>
      <c r="HE83" s="27"/>
      <c r="HF83" s="27"/>
      <c r="HG83" s="27"/>
      <c r="HH83" s="27"/>
      <c r="HI83" s="27"/>
      <c r="HJ83" s="27"/>
      <c r="HK83" s="27"/>
      <c r="HL83" s="27"/>
      <c r="HM83" s="27"/>
      <c r="HN83" s="27"/>
      <c r="HO83" s="27"/>
      <c r="HP83" s="27"/>
      <c r="HQ83" s="27"/>
      <c r="HR83" s="27"/>
      <c r="HS83" s="27"/>
    </row>
    <row r="84" spans="2:227" x14ac:dyDescent="0.25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  <c r="AA84" s="27"/>
      <c r="AB84" s="27"/>
      <c r="AC84" s="27"/>
      <c r="AD84" s="27"/>
      <c r="AE84" s="27"/>
      <c r="AF84" s="27"/>
      <c r="AG84" s="27"/>
      <c r="AH84" s="27"/>
      <c r="AI84" s="27"/>
      <c r="AJ84" s="27"/>
      <c r="AK84" s="27"/>
      <c r="AL84" s="27"/>
      <c r="AM84" s="27"/>
      <c r="AN84" s="27"/>
      <c r="AO84" s="27"/>
      <c r="AP84" s="27"/>
      <c r="AQ84" s="27"/>
      <c r="AR84" s="27"/>
      <c r="AS84" s="27"/>
      <c r="AT84" s="27"/>
      <c r="AU84" s="27"/>
      <c r="AV84" s="27"/>
      <c r="AW84" s="27"/>
      <c r="AX84" s="27"/>
      <c r="AY84" s="27"/>
      <c r="AZ84" s="27"/>
      <c r="BA84" s="27"/>
      <c r="BB84" s="27"/>
      <c r="BC84" s="27"/>
      <c r="BD84" s="27"/>
      <c r="BE84" s="27"/>
      <c r="BF84" s="27"/>
      <c r="BG84" s="27"/>
      <c r="BH84" s="27"/>
      <c r="BI84" s="27"/>
      <c r="BJ84" s="27"/>
      <c r="BK84" s="27"/>
      <c r="BL84" s="27"/>
      <c r="BM84" s="27"/>
      <c r="BN84" s="27"/>
      <c r="BO84" s="27"/>
      <c r="BP84" s="27"/>
      <c r="BQ84" s="27"/>
      <c r="BR84" s="27"/>
      <c r="BS84" s="27"/>
      <c r="BT84" s="27"/>
      <c r="BU84" s="27"/>
      <c r="BV84" s="27"/>
      <c r="BW84" s="27"/>
      <c r="BX84" s="27"/>
      <c r="BY84" s="27"/>
      <c r="BZ84" s="27"/>
      <c r="CA84" s="27"/>
      <c r="CB84" s="27"/>
      <c r="CC84" s="27"/>
      <c r="CD84" s="27"/>
      <c r="CE84" s="27"/>
      <c r="CF84" s="27"/>
      <c r="CG84" s="27"/>
      <c r="CH84" s="27"/>
      <c r="CI84" s="27"/>
      <c r="CJ84" s="27"/>
      <c r="CK84" s="27"/>
      <c r="CL84" s="27"/>
      <c r="CM84" s="27"/>
      <c r="CN84" s="27"/>
      <c r="CO84" s="27"/>
      <c r="CP84" s="27"/>
      <c r="CQ84" s="27"/>
      <c r="CR84" s="27"/>
      <c r="CS84" s="27"/>
      <c r="CT84" s="27"/>
      <c r="CU84" s="27"/>
      <c r="CV84" s="27"/>
      <c r="CW84" s="27"/>
      <c r="CX84" s="27"/>
      <c r="CY84" s="27"/>
      <c r="CZ84" s="27"/>
      <c r="DA84" s="27"/>
      <c r="DB84" s="27"/>
      <c r="DC84" s="27"/>
      <c r="DD84" s="27"/>
      <c r="DE84" s="27"/>
      <c r="DF84" s="27"/>
      <c r="DG84" s="27"/>
      <c r="DH84" s="27"/>
      <c r="DI84" s="27"/>
      <c r="DJ84" s="27"/>
      <c r="DK84" s="27"/>
      <c r="DL84" s="27"/>
      <c r="DM84" s="27"/>
      <c r="DN84" s="27"/>
      <c r="DO84" s="27"/>
      <c r="DP84" s="27"/>
      <c r="DQ84" s="27"/>
      <c r="DR84" s="27"/>
      <c r="DS84" s="27"/>
      <c r="DT84" s="27"/>
      <c r="DU84" s="27"/>
      <c r="DV84" s="27"/>
      <c r="DW84" s="27"/>
      <c r="DX84" s="27"/>
      <c r="DY84" s="27"/>
      <c r="DZ84" s="27"/>
      <c r="EA84" s="27"/>
      <c r="EB84" s="27"/>
      <c r="EC84" s="27"/>
      <c r="ED84" s="27"/>
      <c r="EE84" s="27"/>
      <c r="EF84" s="27"/>
      <c r="EG84" s="27"/>
      <c r="EH84" s="27"/>
      <c r="EI84" s="27"/>
      <c r="EJ84" s="27"/>
      <c r="EK84" s="27"/>
      <c r="EL84" s="27"/>
      <c r="EM84" s="27"/>
      <c r="EN84" s="27"/>
      <c r="EO84" s="27"/>
      <c r="EP84" s="27"/>
      <c r="EQ84" s="27"/>
      <c r="ER84" s="27"/>
      <c r="ES84" s="27"/>
      <c r="ET84" s="27"/>
      <c r="EU84" s="27"/>
      <c r="EV84" s="27"/>
      <c r="EW84" s="27"/>
      <c r="EX84" s="27"/>
      <c r="EY84" s="27"/>
      <c r="EZ84" s="27"/>
      <c r="FA84" s="27"/>
      <c r="FB84" s="27"/>
      <c r="FC84" s="27"/>
      <c r="FD84" s="27"/>
      <c r="FE84" s="27"/>
      <c r="FF84" s="27"/>
      <c r="FG84" s="27"/>
      <c r="FH84" s="27"/>
      <c r="FI84" s="27"/>
      <c r="FJ84" s="27"/>
      <c r="FK84" s="27"/>
      <c r="FL84" s="27"/>
      <c r="FM84" s="27"/>
      <c r="FN84" s="27"/>
      <c r="FO84" s="27"/>
      <c r="FP84" s="27"/>
      <c r="FQ84" s="27"/>
      <c r="FR84" s="27"/>
      <c r="FS84" s="27"/>
      <c r="FT84" s="27"/>
      <c r="FU84" s="27"/>
      <c r="FV84" s="27"/>
      <c r="FW84" s="27"/>
      <c r="FX84" s="27"/>
      <c r="FY84" s="27"/>
      <c r="FZ84" s="27"/>
      <c r="GA84" s="27"/>
      <c r="GB84" s="27"/>
      <c r="GC84" s="27"/>
      <c r="GD84" s="27"/>
      <c r="GE84" s="27"/>
      <c r="GF84" s="27"/>
      <c r="GG84" s="27"/>
      <c r="GH84" s="27"/>
      <c r="GI84" s="27"/>
      <c r="GJ84" s="27"/>
      <c r="GK84" s="27"/>
      <c r="GL84" s="27"/>
      <c r="GM84" s="27"/>
      <c r="GN84" s="27"/>
      <c r="GO84" s="27"/>
      <c r="GP84" s="27"/>
      <c r="GQ84" s="27"/>
      <c r="GR84" s="27"/>
      <c r="GS84" s="27"/>
      <c r="GT84" s="27"/>
      <c r="GU84" s="27"/>
      <c r="GV84" s="27"/>
      <c r="GW84" s="27"/>
      <c r="GX84" s="27"/>
      <c r="GY84" s="27"/>
      <c r="GZ84" s="27"/>
      <c r="HA84" s="27"/>
      <c r="HB84" s="27"/>
      <c r="HC84" s="27"/>
      <c r="HD84" s="27"/>
      <c r="HE84" s="27"/>
      <c r="HF84" s="27"/>
      <c r="HG84" s="27"/>
      <c r="HH84" s="27"/>
      <c r="HI84" s="27"/>
      <c r="HJ84" s="27"/>
      <c r="HK84" s="27"/>
      <c r="HL84" s="27"/>
      <c r="HM84" s="27"/>
      <c r="HN84" s="27"/>
      <c r="HO84" s="27"/>
      <c r="HP84" s="27"/>
      <c r="HQ84" s="27"/>
      <c r="HR84" s="27"/>
      <c r="HS84" s="27"/>
    </row>
    <row r="85" spans="2:227" x14ac:dyDescent="0.25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27"/>
      <c r="AA85" s="27"/>
      <c r="AB85" s="27"/>
      <c r="AC85" s="27"/>
      <c r="AD85" s="27"/>
      <c r="AE85" s="27"/>
      <c r="AF85" s="27"/>
      <c r="AG85" s="27"/>
      <c r="AH85" s="27"/>
      <c r="AI85" s="27"/>
      <c r="AJ85" s="27"/>
      <c r="AK85" s="27"/>
      <c r="AL85" s="27"/>
      <c r="AM85" s="27"/>
      <c r="AN85" s="27"/>
      <c r="AO85" s="27"/>
      <c r="AP85" s="27"/>
      <c r="AQ85" s="27"/>
      <c r="AR85" s="27"/>
      <c r="AS85" s="27"/>
      <c r="AT85" s="27"/>
      <c r="AU85" s="27"/>
      <c r="AV85" s="27"/>
      <c r="AW85" s="27"/>
      <c r="AX85" s="27"/>
      <c r="AY85" s="27"/>
      <c r="AZ85" s="27"/>
      <c r="BA85" s="27"/>
      <c r="BB85" s="27"/>
      <c r="BC85" s="27"/>
      <c r="BD85" s="27"/>
      <c r="BE85" s="27"/>
      <c r="BF85" s="27"/>
      <c r="BG85" s="27"/>
      <c r="BH85" s="27"/>
      <c r="BI85" s="27"/>
      <c r="BJ85" s="27"/>
      <c r="BK85" s="27"/>
      <c r="BL85" s="27"/>
      <c r="BM85" s="27"/>
      <c r="BN85" s="27"/>
      <c r="BO85" s="27"/>
      <c r="BP85" s="27"/>
      <c r="BQ85" s="27"/>
      <c r="BR85" s="27"/>
      <c r="BS85" s="27"/>
      <c r="BT85" s="27"/>
      <c r="BU85" s="27"/>
      <c r="BV85" s="27"/>
      <c r="BW85" s="27"/>
      <c r="BX85" s="27"/>
      <c r="BY85" s="27"/>
      <c r="BZ85" s="27"/>
      <c r="CA85" s="27"/>
      <c r="CB85" s="27"/>
      <c r="CC85" s="27"/>
      <c r="CD85" s="27"/>
      <c r="CE85" s="27"/>
      <c r="CF85" s="27"/>
      <c r="CG85" s="27"/>
      <c r="CH85" s="27"/>
      <c r="CI85" s="27"/>
      <c r="CJ85" s="27"/>
      <c r="CK85" s="27"/>
      <c r="CL85" s="27"/>
      <c r="CM85" s="27"/>
      <c r="CN85" s="27"/>
      <c r="CO85" s="27"/>
      <c r="CP85" s="27"/>
      <c r="CQ85" s="27"/>
      <c r="CR85" s="27"/>
      <c r="CS85" s="27"/>
      <c r="CT85" s="27"/>
      <c r="CU85" s="27"/>
      <c r="CV85" s="27"/>
      <c r="CW85" s="27"/>
      <c r="CX85" s="27"/>
      <c r="CY85" s="27"/>
      <c r="CZ85" s="27"/>
      <c r="DA85" s="27"/>
      <c r="DB85" s="27"/>
      <c r="DC85" s="27"/>
      <c r="DD85" s="27"/>
      <c r="DE85" s="27"/>
      <c r="DF85" s="27"/>
      <c r="DG85" s="27"/>
      <c r="DH85" s="27"/>
      <c r="DI85" s="27"/>
      <c r="DJ85" s="27"/>
      <c r="DK85" s="27"/>
      <c r="DL85" s="27"/>
      <c r="DM85" s="27"/>
      <c r="DN85" s="27"/>
      <c r="DO85" s="27"/>
      <c r="DP85" s="27"/>
      <c r="DQ85" s="27"/>
      <c r="DR85" s="27"/>
      <c r="DS85" s="27"/>
      <c r="DT85" s="27"/>
      <c r="DU85" s="27"/>
      <c r="DV85" s="27"/>
      <c r="DW85" s="27"/>
      <c r="DX85" s="27"/>
      <c r="DY85" s="27"/>
      <c r="DZ85" s="27"/>
      <c r="EA85" s="27"/>
      <c r="EB85" s="27"/>
      <c r="EC85" s="27"/>
      <c r="ED85" s="27"/>
      <c r="EE85" s="27"/>
      <c r="EF85" s="27"/>
      <c r="EG85" s="27"/>
      <c r="EH85" s="27"/>
      <c r="EI85" s="27"/>
      <c r="EJ85" s="27"/>
      <c r="EK85" s="27"/>
      <c r="EL85" s="27"/>
      <c r="EM85" s="27"/>
      <c r="EN85" s="27"/>
      <c r="EO85" s="27"/>
      <c r="EP85" s="27"/>
      <c r="EQ85" s="27"/>
      <c r="ER85" s="27"/>
      <c r="ES85" s="27"/>
      <c r="ET85" s="27"/>
      <c r="EU85" s="27"/>
      <c r="EV85" s="27"/>
      <c r="EW85" s="27"/>
      <c r="EX85" s="27"/>
      <c r="EY85" s="27"/>
      <c r="EZ85" s="27"/>
      <c r="FA85" s="27"/>
      <c r="FB85" s="27"/>
      <c r="FC85" s="27"/>
      <c r="FD85" s="27"/>
      <c r="FE85" s="27"/>
      <c r="FF85" s="27"/>
      <c r="FG85" s="27"/>
      <c r="FH85" s="27"/>
      <c r="FI85" s="27"/>
      <c r="FJ85" s="27"/>
      <c r="FK85" s="27"/>
      <c r="FL85" s="27"/>
      <c r="FM85" s="27"/>
      <c r="FN85" s="27"/>
      <c r="FO85" s="27"/>
      <c r="FP85" s="27"/>
      <c r="FQ85" s="27"/>
      <c r="FR85" s="27"/>
      <c r="FS85" s="27"/>
      <c r="FT85" s="27"/>
      <c r="FU85" s="27"/>
      <c r="FV85" s="27"/>
      <c r="FW85" s="27"/>
      <c r="FX85" s="27"/>
      <c r="FY85" s="27"/>
      <c r="FZ85" s="27"/>
      <c r="GA85" s="27"/>
      <c r="GB85" s="27"/>
      <c r="GC85" s="27"/>
      <c r="GD85" s="27"/>
      <c r="GE85" s="27"/>
      <c r="GF85" s="27"/>
      <c r="GG85" s="27"/>
      <c r="GH85" s="27"/>
      <c r="GI85" s="27"/>
      <c r="GJ85" s="27"/>
      <c r="GK85" s="27"/>
      <c r="GL85" s="27"/>
      <c r="GM85" s="27"/>
      <c r="GN85" s="27"/>
      <c r="GO85" s="27"/>
      <c r="GP85" s="27"/>
      <c r="GQ85" s="27"/>
      <c r="GR85" s="27"/>
      <c r="GS85" s="27"/>
      <c r="GT85" s="27"/>
      <c r="GU85" s="27"/>
      <c r="GV85" s="27"/>
      <c r="GW85" s="27"/>
      <c r="GX85" s="27"/>
      <c r="GY85" s="27"/>
      <c r="GZ85" s="27"/>
      <c r="HA85" s="27"/>
      <c r="HB85" s="27"/>
      <c r="HC85" s="27"/>
      <c r="HD85" s="27"/>
      <c r="HE85" s="27"/>
      <c r="HF85" s="27"/>
      <c r="HG85" s="27"/>
      <c r="HH85" s="27"/>
      <c r="HI85" s="27"/>
      <c r="HJ85" s="27"/>
      <c r="HK85" s="27"/>
      <c r="HL85" s="27"/>
      <c r="HM85" s="27"/>
      <c r="HN85" s="27"/>
      <c r="HO85" s="27"/>
      <c r="HP85" s="27"/>
      <c r="HQ85" s="27"/>
      <c r="HR85" s="27"/>
      <c r="HS85" s="27"/>
    </row>
    <row r="86" spans="2:227" x14ac:dyDescent="0.25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  <c r="Z86" s="27"/>
      <c r="AA86" s="27"/>
      <c r="AB86" s="27"/>
      <c r="AC86" s="27"/>
      <c r="AD86" s="27"/>
      <c r="AE86" s="27"/>
      <c r="AF86" s="27"/>
      <c r="AG86" s="27"/>
      <c r="AH86" s="27"/>
      <c r="AI86" s="27"/>
      <c r="AJ86" s="27"/>
      <c r="AK86" s="27"/>
      <c r="AL86" s="27"/>
      <c r="AM86" s="27"/>
      <c r="AN86" s="27"/>
      <c r="AO86" s="27"/>
      <c r="AP86" s="27"/>
      <c r="AQ86" s="27"/>
      <c r="AR86" s="27"/>
      <c r="AS86" s="27"/>
      <c r="AT86" s="27"/>
      <c r="AU86" s="27"/>
      <c r="AV86" s="27"/>
      <c r="AW86" s="27"/>
      <c r="AX86" s="27"/>
      <c r="AY86" s="27"/>
      <c r="AZ86" s="27"/>
      <c r="BA86" s="27"/>
      <c r="BB86" s="27"/>
      <c r="BC86" s="27"/>
      <c r="BD86" s="27"/>
      <c r="BE86" s="27"/>
      <c r="BF86" s="27"/>
      <c r="BG86" s="27"/>
      <c r="BH86" s="27"/>
      <c r="BI86" s="27"/>
      <c r="BJ86" s="27"/>
      <c r="BK86" s="27"/>
      <c r="BL86" s="27"/>
      <c r="BM86" s="27"/>
      <c r="BN86" s="27"/>
      <c r="BO86" s="27"/>
      <c r="BP86" s="27"/>
      <c r="BQ86" s="27"/>
      <c r="BR86" s="27"/>
      <c r="BS86" s="27"/>
      <c r="BT86" s="27"/>
      <c r="BU86" s="27"/>
      <c r="BV86" s="27"/>
      <c r="BW86" s="27"/>
      <c r="BX86" s="27"/>
      <c r="BY86" s="27"/>
      <c r="BZ86" s="27"/>
      <c r="CA86" s="27"/>
      <c r="CB86" s="27"/>
      <c r="CC86" s="27"/>
      <c r="CD86" s="27"/>
      <c r="CE86" s="27"/>
      <c r="CF86" s="27"/>
      <c r="CG86" s="27"/>
      <c r="CH86" s="27"/>
      <c r="CI86" s="27"/>
      <c r="CJ86" s="27"/>
      <c r="CK86" s="27"/>
      <c r="CL86" s="27"/>
      <c r="CM86" s="27"/>
      <c r="CN86" s="27"/>
      <c r="CO86" s="27"/>
      <c r="CP86" s="27"/>
      <c r="CQ86" s="27"/>
      <c r="CR86" s="27"/>
      <c r="CS86" s="27"/>
      <c r="CT86" s="27"/>
      <c r="CU86" s="27"/>
      <c r="CV86" s="27"/>
      <c r="CW86" s="27"/>
      <c r="CX86" s="27"/>
      <c r="CY86" s="27"/>
      <c r="CZ86" s="27"/>
      <c r="DA86" s="27"/>
      <c r="DB86" s="27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  <c r="GL86" s="27"/>
      <c r="GM86" s="27"/>
      <c r="GN86" s="27"/>
      <c r="GO86" s="27"/>
      <c r="GP86" s="27"/>
      <c r="GQ86" s="27"/>
      <c r="GR86" s="27"/>
      <c r="GS86" s="27"/>
      <c r="GT86" s="27"/>
      <c r="GU86" s="27"/>
      <c r="GV86" s="27"/>
      <c r="GW86" s="27"/>
      <c r="GX86" s="27"/>
      <c r="GY86" s="27"/>
      <c r="GZ86" s="27"/>
      <c r="HA86" s="27"/>
      <c r="HB86" s="27"/>
      <c r="HC86" s="27"/>
      <c r="HD86" s="27"/>
      <c r="HE86" s="27"/>
      <c r="HF86" s="27"/>
      <c r="HG86" s="27"/>
      <c r="HH86" s="27"/>
      <c r="HI86" s="27"/>
      <c r="HJ86" s="27"/>
      <c r="HK86" s="27"/>
      <c r="HL86" s="27"/>
      <c r="HM86" s="27"/>
      <c r="HN86" s="27"/>
      <c r="HO86" s="27"/>
      <c r="HP86" s="27"/>
      <c r="HQ86" s="27"/>
      <c r="HR86" s="27"/>
      <c r="HS86" s="27"/>
    </row>
    <row r="87" spans="2:227" x14ac:dyDescent="0.25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27"/>
      <c r="CS87" s="27"/>
      <c r="CT87" s="27"/>
      <c r="CU87" s="27"/>
      <c r="CV87" s="27"/>
      <c r="CW87" s="27"/>
      <c r="CX87" s="27"/>
      <c r="CY87" s="27"/>
      <c r="CZ87" s="27"/>
      <c r="DA87" s="27"/>
      <c r="DB87" s="27"/>
      <c r="DC87" s="27"/>
      <c r="DD87" s="27"/>
      <c r="DE87" s="27"/>
      <c r="DF87" s="27"/>
      <c r="DG87" s="27"/>
      <c r="DH87" s="27"/>
      <c r="DI87" s="27"/>
      <c r="DJ87" s="27"/>
      <c r="DK87" s="27"/>
      <c r="DL87" s="27"/>
      <c r="DM87" s="27"/>
      <c r="DN87" s="27"/>
      <c r="DO87" s="27"/>
      <c r="DP87" s="27"/>
      <c r="DQ87" s="27"/>
      <c r="DR87" s="27"/>
      <c r="DS87" s="27"/>
      <c r="DT87" s="27"/>
      <c r="DU87" s="27"/>
      <c r="DV87" s="27"/>
      <c r="DW87" s="27"/>
      <c r="DX87" s="27"/>
      <c r="DY87" s="27"/>
      <c r="DZ87" s="27"/>
      <c r="EA87" s="27"/>
      <c r="EB87" s="27"/>
      <c r="EC87" s="27"/>
      <c r="ED87" s="27"/>
      <c r="EE87" s="27"/>
      <c r="EF87" s="27"/>
      <c r="EG87" s="27"/>
      <c r="EH87" s="27"/>
      <c r="EI87" s="27"/>
      <c r="EJ87" s="27"/>
      <c r="EK87" s="27"/>
      <c r="EL87" s="27"/>
      <c r="EM87" s="27"/>
      <c r="EN87" s="27"/>
      <c r="EO87" s="27"/>
      <c r="EP87" s="27"/>
      <c r="EQ87" s="27"/>
      <c r="ER87" s="27"/>
      <c r="ES87" s="27"/>
      <c r="ET87" s="27"/>
      <c r="EU87" s="27"/>
      <c r="EV87" s="27"/>
      <c r="EW87" s="27"/>
      <c r="EX87" s="27"/>
      <c r="EY87" s="27"/>
      <c r="EZ87" s="27"/>
      <c r="FA87" s="27"/>
      <c r="FB87" s="27"/>
      <c r="FC87" s="27"/>
      <c r="FD87" s="27"/>
      <c r="FE87" s="27"/>
      <c r="FF87" s="27"/>
      <c r="FG87" s="27"/>
      <c r="FH87" s="27"/>
      <c r="FI87" s="27"/>
      <c r="FJ87" s="27"/>
      <c r="FK87" s="27"/>
      <c r="FL87" s="27"/>
      <c r="FM87" s="27"/>
      <c r="FN87" s="27"/>
      <c r="FO87" s="27"/>
      <c r="FP87" s="27"/>
      <c r="FQ87" s="27"/>
      <c r="FR87" s="27"/>
      <c r="FS87" s="27"/>
      <c r="FT87" s="27"/>
      <c r="FU87" s="27"/>
      <c r="FV87" s="27"/>
      <c r="FW87" s="27"/>
      <c r="FX87" s="27"/>
      <c r="FY87" s="27"/>
      <c r="FZ87" s="27"/>
      <c r="GA87" s="27"/>
      <c r="GB87" s="27"/>
      <c r="GC87" s="27"/>
      <c r="GD87" s="27"/>
      <c r="GE87" s="27"/>
      <c r="GF87" s="27"/>
      <c r="GG87" s="27"/>
      <c r="GH87" s="27"/>
      <c r="GI87" s="27"/>
      <c r="GJ87" s="27"/>
      <c r="GK87" s="27"/>
      <c r="GL87" s="27"/>
      <c r="GM87" s="27"/>
      <c r="GN87" s="27"/>
      <c r="GO87" s="27"/>
      <c r="GP87" s="27"/>
      <c r="GQ87" s="27"/>
      <c r="GR87" s="27"/>
      <c r="GS87" s="27"/>
      <c r="GT87" s="27"/>
      <c r="GU87" s="27"/>
      <c r="GV87" s="27"/>
      <c r="GW87" s="27"/>
      <c r="GX87" s="27"/>
      <c r="GY87" s="27"/>
      <c r="GZ87" s="27"/>
      <c r="HA87" s="27"/>
      <c r="HB87" s="27"/>
      <c r="HC87" s="27"/>
      <c r="HD87" s="27"/>
      <c r="HE87" s="27"/>
      <c r="HF87" s="27"/>
      <c r="HG87" s="27"/>
      <c r="HH87" s="27"/>
      <c r="HI87" s="27"/>
      <c r="HJ87" s="27"/>
      <c r="HK87" s="27"/>
      <c r="HL87" s="27"/>
      <c r="HM87" s="27"/>
      <c r="HN87" s="27"/>
      <c r="HO87" s="27"/>
      <c r="HP87" s="27"/>
      <c r="HQ87" s="27"/>
      <c r="HR87" s="27"/>
      <c r="HS87" s="27"/>
    </row>
    <row r="88" spans="2:227" x14ac:dyDescent="0.25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  <c r="AB88" s="27"/>
      <c r="AC88" s="27"/>
      <c r="AD88" s="27"/>
      <c r="AE88" s="27"/>
      <c r="AF88" s="27"/>
      <c r="AG88" s="27"/>
      <c r="AH88" s="27"/>
      <c r="AI88" s="27"/>
      <c r="AJ88" s="27"/>
      <c r="AK88" s="27"/>
      <c r="AL88" s="27"/>
      <c r="AM88" s="27"/>
      <c r="AN88" s="27"/>
      <c r="AO88" s="27"/>
      <c r="AP88" s="27"/>
      <c r="AQ88" s="27"/>
      <c r="AR88" s="27"/>
      <c r="AS88" s="27"/>
      <c r="AT88" s="27"/>
      <c r="AU88" s="27"/>
      <c r="AV88" s="27"/>
      <c r="AW88" s="27"/>
      <c r="AX88" s="27"/>
      <c r="AY88" s="27"/>
      <c r="AZ88" s="27"/>
      <c r="BA88" s="27"/>
      <c r="BB88" s="27"/>
      <c r="BC88" s="27"/>
      <c r="BD88" s="27"/>
      <c r="BE88" s="27"/>
      <c r="BF88" s="27"/>
      <c r="BG88" s="27"/>
      <c r="BH88" s="27"/>
      <c r="BI88" s="27"/>
      <c r="BJ88" s="27"/>
      <c r="BK88" s="27"/>
      <c r="BL88" s="27"/>
      <c r="BM88" s="27"/>
      <c r="BN88" s="27"/>
      <c r="BO88" s="27"/>
      <c r="BP88" s="27"/>
      <c r="BQ88" s="27"/>
      <c r="BR88" s="27"/>
      <c r="BS88" s="27"/>
      <c r="BT88" s="27"/>
      <c r="BU88" s="27"/>
      <c r="BV88" s="27"/>
      <c r="BW88" s="27"/>
      <c r="BX88" s="27"/>
      <c r="BY88" s="27"/>
      <c r="BZ88" s="27"/>
      <c r="CA88" s="27"/>
      <c r="CB88" s="27"/>
      <c r="CC88" s="27"/>
      <c r="CD88" s="27"/>
      <c r="CE88" s="27"/>
      <c r="CF88" s="27"/>
      <c r="CG88" s="27"/>
      <c r="CH88" s="27"/>
      <c r="CI88" s="27"/>
      <c r="CJ88" s="27"/>
      <c r="CK88" s="27"/>
      <c r="CL88" s="27"/>
      <c r="CM88" s="27"/>
      <c r="CN88" s="27"/>
      <c r="CO88" s="27"/>
      <c r="CP88" s="27"/>
      <c r="CQ88" s="27"/>
      <c r="CR88" s="27"/>
      <c r="CS88" s="27"/>
      <c r="CT88" s="27"/>
      <c r="CU88" s="27"/>
      <c r="CV88" s="27"/>
      <c r="CW88" s="27"/>
      <c r="CX88" s="27"/>
      <c r="CY88" s="27"/>
      <c r="CZ88" s="27"/>
      <c r="DA88" s="27"/>
      <c r="DB88" s="27"/>
      <c r="DC88" s="27"/>
      <c r="DD88" s="27"/>
      <c r="DE88" s="27"/>
      <c r="DF88" s="27"/>
      <c r="DG88" s="27"/>
      <c r="DH88" s="27"/>
      <c r="DI88" s="27"/>
      <c r="DJ88" s="27"/>
      <c r="DK88" s="27"/>
      <c r="DL88" s="27"/>
      <c r="DM88" s="27"/>
      <c r="DN88" s="27"/>
      <c r="DO88" s="27"/>
      <c r="DP88" s="27"/>
      <c r="DQ88" s="27"/>
      <c r="DR88" s="27"/>
      <c r="DS88" s="27"/>
      <c r="DT88" s="27"/>
      <c r="DU88" s="27"/>
      <c r="DV88" s="27"/>
      <c r="DW88" s="27"/>
      <c r="DX88" s="27"/>
      <c r="DY88" s="27"/>
      <c r="DZ88" s="27"/>
      <c r="EA88" s="27"/>
      <c r="EB88" s="27"/>
      <c r="EC88" s="27"/>
      <c r="ED88" s="27"/>
      <c r="EE88" s="27"/>
      <c r="EF88" s="27"/>
      <c r="EG88" s="27"/>
      <c r="EH88" s="27"/>
      <c r="EI88" s="27"/>
      <c r="EJ88" s="27"/>
      <c r="EK88" s="27"/>
      <c r="EL88" s="27"/>
      <c r="EM88" s="27"/>
      <c r="EN88" s="27"/>
      <c r="EO88" s="27"/>
      <c r="EP88" s="27"/>
      <c r="EQ88" s="27"/>
      <c r="ER88" s="27"/>
      <c r="ES88" s="27"/>
      <c r="ET88" s="27"/>
      <c r="EU88" s="27"/>
      <c r="EV88" s="27"/>
      <c r="EW88" s="27"/>
      <c r="EX88" s="27"/>
      <c r="EY88" s="27"/>
      <c r="EZ88" s="27"/>
      <c r="FA88" s="27"/>
      <c r="FB88" s="27"/>
      <c r="FC88" s="27"/>
      <c r="FD88" s="27"/>
      <c r="FE88" s="27"/>
      <c r="FF88" s="27"/>
      <c r="FG88" s="27"/>
      <c r="FH88" s="27"/>
      <c r="FI88" s="27"/>
      <c r="FJ88" s="27"/>
      <c r="FK88" s="27"/>
      <c r="FL88" s="27"/>
      <c r="FM88" s="27"/>
      <c r="FN88" s="27"/>
      <c r="FO88" s="27"/>
      <c r="FP88" s="27"/>
      <c r="FQ88" s="27"/>
      <c r="FR88" s="27"/>
      <c r="FS88" s="27"/>
      <c r="FT88" s="27"/>
      <c r="FU88" s="27"/>
      <c r="FV88" s="27"/>
      <c r="FW88" s="27"/>
      <c r="FX88" s="27"/>
      <c r="FY88" s="27"/>
      <c r="FZ88" s="27"/>
      <c r="GA88" s="27"/>
      <c r="GB88" s="27"/>
      <c r="GC88" s="27"/>
      <c r="GD88" s="27"/>
      <c r="GE88" s="27"/>
      <c r="GF88" s="27"/>
      <c r="GG88" s="27"/>
      <c r="GH88" s="27"/>
      <c r="GI88" s="27"/>
      <c r="GJ88" s="27"/>
      <c r="GK88" s="27"/>
      <c r="GL88" s="27"/>
      <c r="GM88" s="27"/>
      <c r="GN88" s="27"/>
      <c r="GO88" s="27"/>
      <c r="GP88" s="27"/>
      <c r="GQ88" s="27"/>
      <c r="GR88" s="27"/>
      <c r="GS88" s="27"/>
      <c r="GT88" s="27"/>
      <c r="GU88" s="27"/>
      <c r="GV88" s="27"/>
      <c r="GW88" s="27"/>
      <c r="GX88" s="27"/>
      <c r="GY88" s="27"/>
      <c r="GZ88" s="27"/>
      <c r="HA88" s="27"/>
      <c r="HB88" s="27"/>
      <c r="HC88" s="27"/>
      <c r="HD88" s="27"/>
      <c r="HE88" s="27"/>
      <c r="HF88" s="27"/>
      <c r="HG88" s="27"/>
      <c r="HH88" s="27"/>
      <c r="HI88" s="27"/>
      <c r="HJ88" s="27"/>
      <c r="HK88" s="27"/>
      <c r="HL88" s="27"/>
      <c r="HM88" s="27"/>
      <c r="HN88" s="27"/>
      <c r="HO88" s="27"/>
      <c r="HP88" s="27"/>
      <c r="HQ88" s="27"/>
      <c r="HR88" s="27"/>
      <c r="HS88" s="27"/>
    </row>
    <row r="89" spans="2:227" x14ac:dyDescent="0.25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  <c r="Z89" s="27"/>
      <c r="AA89" s="27"/>
      <c r="AB89" s="27"/>
      <c r="AC89" s="27"/>
      <c r="AD89" s="27"/>
      <c r="AE89" s="27"/>
      <c r="AF89" s="27"/>
      <c r="AG89" s="27"/>
      <c r="AH89" s="27"/>
      <c r="AI89" s="27"/>
      <c r="AJ89" s="27"/>
      <c r="AK89" s="27"/>
      <c r="AL89" s="27"/>
      <c r="AM89" s="27"/>
      <c r="AN89" s="27"/>
      <c r="AO89" s="27"/>
      <c r="AP89" s="27"/>
      <c r="AQ89" s="27"/>
      <c r="AR89" s="27"/>
      <c r="AS89" s="27"/>
      <c r="AT89" s="27"/>
      <c r="AU89" s="27"/>
      <c r="AV89" s="27"/>
      <c r="AW89" s="27"/>
      <c r="AX89" s="27"/>
      <c r="AY89" s="27"/>
      <c r="AZ89" s="27"/>
      <c r="BA89" s="27"/>
      <c r="BB89" s="27"/>
      <c r="BC89" s="27"/>
      <c r="BD89" s="27"/>
      <c r="BE89" s="27"/>
      <c r="BF89" s="27"/>
      <c r="BG89" s="27"/>
      <c r="BH89" s="27"/>
      <c r="BI89" s="27"/>
      <c r="BJ89" s="27"/>
      <c r="BK89" s="27"/>
      <c r="BL89" s="27"/>
      <c r="BM89" s="27"/>
      <c r="BN89" s="27"/>
      <c r="BO89" s="27"/>
      <c r="BP89" s="27"/>
      <c r="BQ89" s="27"/>
      <c r="BR89" s="27"/>
      <c r="BS89" s="27"/>
      <c r="BT89" s="27"/>
      <c r="BU89" s="27"/>
      <c r="BV89" s="27"/>
      <c r="BW89" s="27"/>
      <c r="BX89" s="27"/>
      <c r="BY89" s="27"/>
      <c r="BZ89" s="27"/>
      <c r="CA89" s="27"/>
      <c r="CB89" s="27"/>
      <c r="CC89" s="27"/>
      <c r="CD89" s="27"/>
      <c r="CE89" s="27"/>
      <c r="CF89" s="27"/>
      <c r="CG89" s="27"/>
      <c r="CH89" s="27"/>
      <c r="CI89" s="27"/>
      <c r="CJ89" s="27"/>
      <c r="CK89" s="27"/>
      <c r="CL89" s="27"/>
      <c r="CM89" s="27"/>
      <c r="CN89" s="27"/>
      <c r="CO89" s="27"/>
      <c r="CP89" s="27"/>
      <c r="CQ89" s="27"/>
      <c r="CR89" s="27"/>
      <c r="CS89" s="27"/>
      <c r="CT89" s="27"/>
      <c r="CU89" s="27"/>
      <c r="CV89" s="27"/>
      <c r="CW89" s="27"/>
      <c r="CX89" s="27"/>
      <c r="CY89" s="27"/>
      <c r="CZ89" s="27"/>
      <c r="DA89" s="27"/>
      <c r="DB89" s="27"/>
      <c r="DC89" s="27"/>
      <c r="DD89" s="27"/>
      <c r="DE89" s="27"/>
      <c r="DF89" s="27"/>
      <c r="DG89" s="27"/>
      <c r="DH89" s="27"/>
      <c r="DI89" s="27"/>
      <c r="DJ89" s="27"/>
      <c r="DK89" s="27"/>
      <c r="DL89" s="27"/>
      <c r="DM89" s="27"/>
      <c r="DN89" s="27"/>
      <c r="DO89" s="27"/>
      <c r="DP89" s="27"/>
      <c r="DQ89" s="27"/>
      <c r="DR89" s="27"/>
      <c r="DS89" s="27"/>
      <c r="DT89" s="27"/>
      <c r="DU89" s="27"/>
      <c r="DV89" s="27"/>
      <c r="DW89" s="27"/>
      <c r="DX89" s="27"/>
      <c r="DY89" s="27"/>
      <c r="DZ89" s="27"/>
      <c r="EA89" s="27"/>
      <c r="EB89" s="27"/>
      <c r="EC89" s="27"/>
      <c r="ED89" s="27"/>
      <c r="EE89" s="27"/>
      <c r="EF89" s="27"/>
      <c r="EG89" s="27"/>
      <c r="EH89" s="27"/>
      <c r="EI89" s="27"/>
      <c r="EJ89" s="27"/>
      <c r="EK89" s="27"/>
      <c r="EL89" s="27"/>
      <c r="EM89" s="27"/>
      <c r="EN89" s="27"/>
      <c r="EO89" s="27"/>
      <c r="EP89" s="27"/>
      <c r="EQ89" s="27"/>
      <c r="ER89" s="27"/>
      <c r="ES89" s="27"/>
      <c r="ET89" s="27"/>
      <c r="EU89" s="27"/>
      <c r="EV89" s="27"/>
      <c r="EW89" s="27"/>
      <c r="EX89" s="27"/>
      <c r="EY89" s="27"/>
      <c r="EZ89" s="27"/>
      <c r="FA89" s="27"/>
      <c r="FB89" s="27"/>
      <c r="FC89" s="27"/>
      <c r="FD89" s="27"/>
      <c r="FE89" s="27"/>
      <c r="FF89" s="27"/>
      <c r="FG89" s="27"/>
      <c r="FH89" s="27"/>
      <c r="FI89" s="27"/>
      <c r="FJ89" s="27"/>
      <c r="FK89" s="27"/>
      <c r="FL89" s="27"/>
      <c r="FM89" s="27"/>
      <c r="FN89" s="27"/>
      <c r="FO89" s="27"/>
      <c r="FP89" s="27"/>
      <c r="FQ89" s="27"/>
      <c r="FR89" s="27"/>
      <c r="FS89" s="27"/>
      <c r="FT89" s="27"/>
      <c r="FU89" s="27"/>
      <c r="FV89" s="27"/>
      <c r="FW89" s="27"/>
      <c r="FX89" s="27"/>
      <c r="FY89" s="27"/>
      <c r="FZ89" s="27"/>
      <c r="GA89" s="27"/>
      <c r="GB89" s="27"/>
      <c r="GC89" s="27"/>
      <c r="GD89" s="27"/>
      <c r="GE89" s="27"/>
      <c r="GF89" s="27"/>
      <c r="GG89" s="27"/>
      <c r="GH89" s="27"/>
      <c r="GI89" s="27"/>
      <c r="GJ89" s="27"/>
      <c r="GK89" s="27"/>
      <c r="GL89" s="27"/>
      <c r="GM89" s="27"/>
      <c r="GN89" s="27"/>
      <c r="GO89" s="27"/>
      <c r="GP89" s="27"/>
      <c r="GQ89" s="27"/>
      <c r="GR89" s="27"/>
      <c r="GS89" s="27"/>
      <c r="GT89" s="27"/>
      <c r="GU89" s="27"/>
      <c r="GV89" s="27"/>
      <c r="GW89" s="27"/>
      <c r="GX89" s="27"/>
      <c r="GY89" s="27"/>
      <c r="GZ89" s="27"/>
      <c r="HA89" s="27"/>
      <c r="HB89" s="27"/>
      <c r="HC89" s="27"/>
      <c r="HD89" s="27"/>
      <c r="HE89" s="27"/>
      <c r="HF89" s="27"/>
      <c r="HG89" s="27"/>
      <c r="HH89" s="27"/>
      <c r="HI89" s="27"/>
      <c r="HJ89" s="27"/>
      <c r="HK89" s="27"/>
      <c r="HL89" s="27"/>
      <c r="HM89" s="27"/>
      <c r="HN89" s="27"/>
      <c r="HO89" s="27"/>
      <c r="HP89" s="27"/>
      <c r="HQ89" s="27"/>
      <c r="HR89" s="27"/>
      <c r="HS89" s="27"/>
    </row>
    <row r="90" spans="2:227" x14ac:dyDescent="0.25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  <c r="Z90" s="27"/>
      <c r="AA90" s="27"/>
      <c r="AB90" s="27"/>
      <c r="AC90" s="27"/>
      <c r="AD90" s="27"/>
      <c r="AE90" s="27"/>
      <c r="AF90" s="27"/>
      <c r="AG90" s="27"/>
      <c r="AH90" s="27"/>
      <c r="AI90" s="27"/>
      <c r="AJ90" s="27"/>
      <c r="AK90" s="27"/>
      <c r="AL90" s="27"/>
      <c r="AM90" s="27"/>
      <c r="AN90" s="27"/>
      <c r="AO90" s="27"/>
      <c r="AP90" s="27"/>
      <c r="AQ90" s="27"/>
      <c r="AR90" s="27"/>
      <c r="AS90" s="27"/>
      <c r="AT90" s="27"/>
      <c r="AU90" s="27"/>
      <c r="AV90" s="27"/>
      <c r="AW90" s="27"/>
      <c r="AX90" s="27"/>
      <c r="AY90" s="27"/>
      <c r="AZ90" s="27"/>
      <c r="BA90" s="27"/>
      <c r="BB90" s="27"/>
      <c r="BC90" s="27"/>
      <c r="BD90" s="27"/>
      <c r="BE90" s="27"/>
      <c r="BF90" s="27"/>
      <c r="BG90" s="27"/>
      <c r="BH90" s="27"/>
      <c r="BI90" s="27"/>
      <c r="BJ90" s="27"/>
      <c r="BK90" s="27"/>
      <c r="BL90" s="27"/>
      <c r="BM90" s="27"/>
      <c r="BN90" s="27"/>
      <c r="BO90" s="27"/>
      <c r="BP90" s="27"/>
      <c r="BQ90" s="27"/>
      <c r="BR90" s="27"/>
      <c r="BS90" s="27"/>
      <c r="BT90" s="27"/>
      <c r="BU90" s="27"/>
      <c r="BV90" s="27"/>
      <c r="BW90" s="27"/>
      <c r="BX90" s="27"/>
      <c r="BY90" s="27"/>
      <c r="BZ90" s="27"/>
      <c r="CA90" s="27"/>
      <c r="CB90" s="27"/>
      <c r="CC90" s="27"/>
      <c r="CD90" s="27"/>
      <c r="CE90" s="27"/>
      <c r="CF90" s="27"/>
      <c r="CG90" s="27"/>
      <c r="CH90" s="27"/>
      <c r="CI90" s="27"/>
      <c r="CJ90" s="27"/>
      <c r="CK90" s="27"/>
      <c r="CL90" s="27"/>
      <c r="CM90" s="27"/>
      <c r="CN90" s="27"/>
      <c r="CO90" s="27"/>
      <c r="CP90" s="27"/>
      <c r="CQ90" s="27"/>
      <c r="CR90" s="27"/>
      <c r="CS90" s="27"/>
      <c r="CT90" s="27"/>
      <c r="CU90" s="27"/>
      <c r="CV90" s="27"/>
      <c r="CW90" s="27"/>
      <c r="CX90" s="27"/>
      <c r="CY90" s="27"/>
      <c r="CZ90" s="27"/>
      <c r="DA90" s="27"/>
      <c r="DB90" s="27"/>
      <c r="DC90" s="27"/>
      <c r="DD90" s="27"/>
      <c r="DE90" s="27"/>
      <c r="DF90" s="27"/>
      <c r="DG90" s="27"/>
      <c r="DH90" s="27"/>
      <c r="DI90" s="27"/>
      <c r="DJ90" s="27"/>
      <c r="DK90" s="27"/>
      <c r="DL90" s="27"/>
      <c r="DM90" s="27"/>
      <c r="DN90" s="27"/>
      <c r="DO90" s="27"/>
      <c r="DP90" s="27"/>
      <c r="DQ90" s="27"/>
      <c r="DR90" s="27"/>
      <c r="DS90" s="27"/>
      <c r="DT90" s="27"/>
      <c r="DU90" s="27"/>
      <c r="DV90" s="27"/>
      <c r="DW90" s="27"/>
      <c r="DX90" s="27"/>
      <c r="DY90" s="27"/>
      <c r="DZ90" s="27"/>
      <c r="EA90" s="27"/>
      <c r="EB90" s="27"/>
      <c r="EC90" s="27"/>
      <c r="ED90" s="27"/>
      <c r="EE90" s="27"/>
      <c r="EF90" s="27"/>
      <c r="EG90" s="27"/>
      <c r="EH90" s="27"/>
      <c r="EI90" s="27"/>
      <c r="EJ90" s="27"/>
      <c r="EK90" s="27"/>
      <c r="EL90" s="27"/>
      <c r="EM90" s="27"/>
      <c r="EN90" s="27"/>
      <c r="EO90" s="27"/>
      <c r="EP90" s="27"/>
      <c r="EQ90" s="27"/>
      <c r="ER90" s="27"/>
      <c r="ES90" s="27"/>
      <c r="ET90" s="27"/>
      <c r="EU90" s="27"/>
      <c r="EV90" s="27"/>
      <c r="EW90" s="27"/>
      <c r="EX90" s="27"/>
      <c r="EY90" s="27"/>
      <c r="EZ90" s="27"/>
      <c r="FA90" s="27"/>
      <c r="FB90" s="27"/>
      <c r="FC90" s="27"/>
      <c r="FD90" s="27"/>
      <c r="FE90" s="27"/>
      <c r="FF90" s="27"/>
      <c r="FG90" s="27"/>
      <c r="FH90" s="27"/>
      <c r="FI90" s="27"/>
      <c r="FJ90" s="27"/>
      <c r="FK90" s="27"/>
      <c r="FL90" s="27"/>
      <c r="FM90" s="27"/>
      <c r="FN90" s="27"/>
      <c r="FO90" s="27"/>
      <c r="FP90" s="27"/>
      <c r="FQ90" s="27"/>
      <c r="FR90" s="27"/>
      <c r="FS90" s="27"/>
      <c r="FT90" s="27"/>
      <c r="FU90" s="27"/>
      <c r="FV90" s="27"/>
      <c r="FW90" s="27"/>
      <c r="FX90" s="27"/>
      <c r="FY90" s="27"/>
      <c r="FZ90" s="27"/>
      <c r="GA90" s="27"/>
      <c r="GB90" s="27"/>
      <c r="GC90" s="27"/>
      <c r="GD90" s="27"/>
      <c r="GE90" s="27"/>
      <c r="GF90" s="27"/>
      <c r="GG90" s="27"/>
      <c r="GH90" s="27"/>
      <c r="GI90" s="27"/>
      <c r="GJ90" s="27"/>
      <c r="GK90" s="27"/>
      <c r="GL90" s="27"/>
      <c r="GM90" s="27"/>
      <c r="GN90" s="27"/>
      <c r="GO90" s="27"/>
      <c r="GP90" s="27"/>
      <c r="GQ90" s="27"/>
      <c r="GR90" s="27"/>
      <c r="GS90" s="27"/>
      <c r="GT90" s="27"/>
      <c r="GU90" s="27"/>
      <c r="GV90" s="27"/>
      <c r="GW90" s="27"/>
      <c r="GX90" s="27"/>
      <c r="GY90" s="27"/>
      <c r="GZ90" s="27"/>
      <c r="HA90" s="27"/>
      <c r="HB90" s="27"/>
      <c r="HC90" s="27"/>
      <c r="HD90" s="27"/>
      <c r="HE90" s="27"/>
      <c r="HF90" s="27"/>
      <c r="HG90" s="27"/>
      <c r="HH90" s="27"/>
      <c r="HI90" s="27"/>
      <c r="HJ90" s="27"/>
      <c r="HK90" s="27"/>
      <c r="HL90" s="27"/>
      <c r="HM90" s="27"/>
      <c r="HN90" s="27"/>
      <c r="HO90" s="27"/>
      <c r="HP90" s="27"/>
      <c r="HQ90" s="27"/>
      <c r="HR90" s="27"/>
      <c r="HS90" s="27"/>
    </row>
    <row r="91" spans="2:227" x14ac:dyDescent="0.25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  <c r="Z91" s="27"/>
      <c r="AA91" s="27"/>
      <c r="AB91" s="27"/>
      <c r="AC91" s="27"/>
      <c r="AD91" s="27"/>
      <c r="AE91" s="27"/>
      <c r="AF91" s="27"/>
      <c r="AG91" s="27"/>
      <c r="AH91" s="27"/>
      <c r="AI91" s="27"/>
      <c r="AJ91" s="27"/>
      <c r="AK91" s="27"/>
      <c r="AL91" s="27"/>
      <c r="AM91" s="27"/>
      <c r="AN91" s="27"/>
      <c r="AO91" s="27"/>
      <c r="AP91" s="27"/>
      <c r="AQ91" s="27"/>
      <c r="AR91" s="27"/>
      <c r="AS91" s="27"/>
      <c r="AT91" s="27"/>
      <c r="AU91" s="27"/>
      <c r="AV91" s="27"/>
      <c r="AW91" s="27"/>
      <c r="AX91" s="27"/>
      <c r="AY91" s="27"/>
      <c r="AZ91" s="27"/>
      <c r="BA91" s="27"/>
      <c r="BB91" s="27"/>
      <c r="BC91" s="27"/>
      <c r="BD91" s="27"/>
      <c r="BE91" s="27"/>
      <c r="BF91" s="27"/>
      <c r="BG91" s="27"/>
      <c r="BH91" s="27"/>
      <c r="BI91" s="27"/>
      <c r="BJ91" s="27"/>
      <c r="BK91" s="27"/>
      <c r="BL91" s="27"/>
      <c r="BM91" s="27"/>
      <c r="BN91" s="27"/>
      <c r="BO91" s="27"/>
      <c r="BP91" s="27"/>
      <c r="BQ91" s="27"/>
      <c r="BR91" s="27"/>
      <c r="BS91" s="27"/>
      <c r="BT91" s="27"/>
      <c r="BU91" s="27"/>
      <c r="BV91" s="27"/>
      <c r="BW91" s="27"/>
      <c r="BX91" s="27"/>
      <c r="BY91" s="27"/>
      <c r="BZ91" s="27"/>
      <c r="CA91" s="27"/>
      <c r="CB91" s="27"/>
      <c r="CC91" s="27"/>
      <c r="CD91" s="27"/>
      <c r="CE91" s="27"/>
      <c r="CF91" s="27"/>
      <c r="CG91" s="27"/>
      <c r="CH91" s="27"/>
      <c r="CI91" s="27"/>
      <c r="CJ91" s="27"/>
      <c r="CK91" s="27"/>
      <c r="CL91" s="27"/>
      <c r="CM91" s="27"/>
      <c r="CN91" s="27"/>
      <c r="CO91" s="27"/>
      <c r="CP91" s="27"/>
      <c r="CQ91" s="27"/>
      <c r="CR91" s="27"/>
      <c r="CS91" s="27"/>
      <c r="CT91" s="27"/>
      <c r="CU91" s="27"/>
      <c r="CV91" s="27"/>
      <c r="CW91" s="27"/>
      <c r="CX91" s="27"/>
      <c r="CY91" s="27"/>
      <c r="CZ91" s="27"/>
      <c r="DA91" s="27"/>
      <c r="DB91" s="27"/>
      <c r="DC91" s="27"/>
      <c r="DD91" s="27"/>
      <c r="DE91" s="27"/>
      <c r="DF91" s="27"/>
      <c r="DG91" s="27"/>
      <c r="DH91" s="27"/>
      <c r="DI91" s="27"/>
      <c r="DJ91" s="27"/>
      <c r="DK91" s="27"/>
      <c r="DL91" s="27"/>
      <c r="DM91" s="27"/>
      <c r="DN91" s="27"/>
      <c r="DO91" s="27"/>
      <c r="DP91" s="27"/>
      <c r="DQ91" s="27"/>
      <c r="DR91" s="27"/>
      <c r="DS91" s="27"/>
      <c r="DT91" s="27"/>
      <c r="DU91" s="27"/>
      <c r="DV91" s="27"/>
      <c r="DW91" s="27"/>
      <c r="DX91" s="27"/>
      <c r="DY91" s="27"/>
      <c r="DZ91" s="27"/>
      <c r="EA91" s="27"/>
      <c r="EB91" s="27"/>
      <c r="EC91" s="27"/>
      <c r="ED91" s="27"/>
      <c r="EE91" s="27"/>
      <c r="EF91" s="27"/>
      <c r="EG91" s="27"/>
      <c r="EH91" s="27"/>
      <c r="EI91" s="27"/>
      <c r="EJ91" s="27"/>
      <c r="EK91" s="27"/>
      <c r="EL91" s="27"/>
      <c r="EM91" s="27"/>
      <c r="EN91" s="27"/>
      <c r="EO91" s="27"/>
      <c r="EP91" s="27"/>
      <c r="EQ91" s="27"/>
      <c r="ER91" s="27"/>
      <c r="ES91" s="27"/>
      <c r="ET91" s="27"/>
      <c r="EU91" s="27"/>
      <c r="EV91" s="27"/>
      <c r="EW91" s="27"/>
      <c r="EX91" s="27"/>
      <c r="EY91" s="27"/>
      <c r="EZ91" s="27"/>
      <c r="FA91" s="27"/>
      <c r="FB91" s="27"/>
      <c r="FC91" s="27"/>
      <c r="FD91" s="27"/>
      <c r="FE91" s="27"/>
      <c r="FF91" s="27"/>
      <c r="FG91" s="27"/>
      <c r="FH91" s="27"/>
      <c r="FI91" s="27"/>
      <c r="FJ91" s="27"/>
      <c r="FK91" s="27"/>
      <c r="FL91" s="27"/>
      <c r="FM91" s="27"/>
      <c r="FN91" s="27"/>
      <c r="FO91" s="27"/>
      <c r="FP91" s="27"/>
      <c r="FQ91" s="27"/>
      <c r="FR91" s="27"/>
      <c r="FS91" s="27"/>
      <c r="FT91" s="27"/>
      <c r="FU91" s="27"/>
      <c r="FV91" s="27"/>
      <c r="FW91" s="27"/>
      <c r="FX91" s="27"/>
      <c r="FY91" s="27"/>
      <c r="FZ91" s="27"/>
      <c r="GA91" s="27"/>
      <c r="GB91" s="27"/>
      <c r="GC91" s="27"/>
      <c r="GD91" s="27"/>
      <c r="GE91" s="27"/>
      <c r="GF91" s="27"/>
      <c r="GG91" s="27"/>
      <c r="GH91" s="27"/>
      <c r="GI91" s="27"/>
      <c r="GJ91" s="27"/>
      <c r="GK91" s="27"/>
      <c r="GL91" s="27"/>
      <c r="GM91" s="27"/>
      <c r="GN91" s="27"/>
      <c r="GO91" s="27"/>
      <c r="GP91" s="27"/>
      <c r="GQ91" s="27"/>
      <c r="GR91" s="27"/>
      <c r="GS91" s="27"/>
      <c r="GT91" s="27"/>
      <c r="GU91" s="27"/>
      <c r="GV91" s="27"/>
      <c r="GW91" s="27"/>
      <c r="GX91" s="27"/>
      <c r="GY91" s="27"/>
      <c r="GZ91" s="27"/>
      <c r="HA91" s="27"/>
      <c r="HB91" s="27"/>
      <c r="HC91" s="27"/>
      <c r="HD91" s="27"/>
      <c r="HE91" s="27"/>
      <c r="HF91" s="27"/>
      <c r="HG91" s="27"/>
      <c r="HH91" s="27"/>
      <c r="HI91" s="27"/>
      <c r="HJ91" s="27"/>
      <c r="HK91" s="27"/>
      <c r="HL91" s="27"/>
      <c r="HM91" s="27"/>
      <c r="HN91" s="27"/>
      <c r="HO91" s="27"/>
      <c r="HP91" s="27"/>
      <c r="HQ91" s="27"/>
      <c r="HR91" s="27"/>
      <c r="HS91" s="27"/>
    </row>
    <row r="92" spans="2:227" x14ac:dyDescent="0.25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27"/>
      <c r="CS92" s="27"/>
      <c r="CT92" s="27"/>
      <c r="CU92" s="27"/>
      <c r="CV92" s="27"/>
      <c r="CW92" s="27"/>
      <c r="CX92" s="27"/>
      <c r="CY92" s="27"/>
      <c r="CZ92" s="27"/>
      <c r="DA92" s="27"/>
      <c r="DB92" s="27"/>
      <c r="DC92" s="27"/>
      <c r="DD92" s="27"/>
      <c r="DE92" s="27"/>
      <c r="DF92" s="27"/>
      <c r="DG92" s="27"/>
      <c r="DH92" s="27"/>
      <c r="DI92" s="27"/>
      <c r="DJ92" s="27"/>
      <c r="DK92" s="27"/>
      <c r="DL92" s="27"/>
      <c r="DM92" s="27"/>
      <c r="DN92" s="27"/>
      <c r="DO92" s="27"/>
      <c r="DP92" s="27"/>
      <c r="DQ92" s="27"/>
      <c r="DR92" s="27"/>
      <c r="DS92" s="27"/>
      <c r="DT92" s="27"/>
      <c r="DU92" s="27"/>
      <c r="DV92" s="27"/>
      <c r="DW92" s="27"/>
      <c r="DX92" s="27"/>
      <c r="DY92" s="27"/>
      <c r="DZ92" s="27"/>
      <c r="EA92" s="27"/>
      <c r="EB92" s="27"/>
      <c r="EC92" s="27"/>
      <c r="ED92" s="27"/>
      <c r="EE92" s="27"/>
      <c r="EF92" s="27"/>
      <c r="EG92" s="27"/>
      <c r="EH92" s="27"/>
      <c r="EI92" s="27"/>
      <c r="EJ92" s="27"/>
      <c r="EK92" s="27"/>
      <c r="EL92" s="27"/>
      <c r="EM92" s="27"/>
      <c r="EN92" s="27"/>
      <c r="EO92" s="27"/>
      <c r="EP92" s="27"/>
      <c r="EQ92" s="27"/>
      <c r="ER92" s="27"/>
      <c r="ES92" s="27"/>
      <c r="ET92" s="27"/>
      <c r="EU92" s="27"/>
      <c r="EV92" s="27"/>
      <c r="EW92" s="27"/>
      <c r="EX92" s="27"/>
      <c r="EY92" s="27"/>
      <c r="EZ92" s="27"/>
      <c r="FA92" s="27"/>
      <c r="FB92" s="27"/>
      <c r="FC92" s="27"/>
      <c r="FD92" s="27"/>
      <c r="FE92" s="27"/>
      <c r="FF92" s="27"/>
      <c r="FG92" s="27"/>
      <c r="FH92" s="27"/>
      <c r="FI92" s="27"/>
      <c r="FJ92" s="27"/>
      <c r="FK92" s="27"/>
      <c r="FL92" s="27"/>
      <c r="FM92" s="27"/>
      <c r="FN92" s="27"/>
      <c r="FO92" s="27"/>
      <c r="FP92" s="27"/>
      <c r="FQ92" s="27"/>
      <c r="FR92" s="27"/>
      <c r="FS92" s="27"/>
      <c r="FT92" s="27"/>
      <c r="FU92" s="27"/>
      <c r="FV92" s="27"/>
      <c r="FW92" s="27"/>
      <c r="FX92" s="27"/>
      <c r="FY92" s="27"/>
      <c r="FZ92" s="27"/>
      <c r="GA92" s="27"/>
      <c r="GB92" s="27"/>
      <c r="GC92" s="27"/>
      <c r="GD92" s="27"/>
      <c r="GE92" s="27"/>
      <c r="GF92" s="27"/>
      <c r="GG92" s="27"/>
      <c r="GH92" s="27"/>
      <c r="GI92" s="27"/>
      <c r="GJ92" s="27"/>
      <c r="GK92" s="27"/>
      <c r="GL92" s="27"/>
      <c r="GM92" s="27"/>
      <c r="GN92" s="27"/>
      <c r="GO92" s="27"/>
      <c r="GP92" s="27"/>
      <c r="GQ92" s="27"/>
      <c r="GR92" s="27"/>
      <c r="GS92" s="27"/>
      <c r="GT92" s="27"/>
      <c r="GU92" s="27"/>
      <c r="GV92" s="27"/>
      <c r="GW92" s="27"/>
      <c r="GX92" s="27"/>
      <c r="GY92" s="27"/>
      <c r="GZ92" s="27"/>
      <c r="HA92" s="27"/>
      <c r="HB92" s="27"/>
      <c r="HC92" s="27"/>
      <c r="HD92" s="27"/>
      <c r="HE92" s="27"/>
      <c r="HF92" s="27"/>
      <c r="HG92" s="27"/>
      <c r="HH92" s="27"/>
      <c r="HI92" s="27"/>
      <c r="HJ92" s="27"/>
      <c r="HK92" s="27"/>
      <c r="HL92" s="27"/>
      <c r="HM92" s="27"/>
      <c r="HN92" s="27"/>
      <c r="HO92" s="27"/>
      <c r="HP92" s="27"/>
      <c r="HQ92" s="27"/>
      <c r="HR92" s="27"/>
      <c r="HS92" s="27"/>
    </row>
    <row r="93" spans="2:227" x14ac:dyDescent="0.25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7"/>
      <c r="AA93" s="27"/>
      <c r="AB93" s="27"/>
      <c r="AC93" s="27"/>
      <c r="AD93" s="27"/>
      <c r="AE93" s="27"/>
      <c r="AF93" s="27"/>
      <c r="AG93" s="27"/>
      <c r="AH93" s="27"/>
      <c r="AI93" s="27"/>
      <c r="AJ93" s="27"/>
      <c r="AK93" s="27"/>
      <c r="AL93" s="27"/>
      <c r="AM93" s="27"/>
      <c r="AN93" s="27"/>
      <c r="AO93" s="27"/>
      <c r="AP93" s="27"/>
      <c r="AQ93" s="27"/>
      <c r="AR93" s="27"/>
      <c r="AS93" s="27"/>
      <c r="AT93" s="27"/>
      <c r="AU93" s="27"/>
      <c r="AV93" s="27"/>
      <c r="AW93" s="27"/>
      <c r="AX93" s="27"/>
      <c r="AY93" s="27"/>
      <c r="AZ93" s="27"/>
      <c r="BA93" s="27"/>
      <c r="BB93" s="27"/>
      <c r="BC93" s="27"/>
      <c r="BD93" s="27"/>
      <c r="BE93" s="27"/>
      <c r="BF93" s="27"/>
      <c r="BG93" s="27"/>
      <c r="BH93" s="27"/>
      <c r="BI93" s="27"/>
      <c r="BJ93" s="27"/>
      <c r="BK93" s="27"/>
      <c r="BL93" s="27"/>
      <c r="BM93" s="27"/>
      <c r="BN93" s="27"/>
      <c r="BO93" s="27"/>
      <c r="BP93" s="27"/>
      <c r="BQ93" s="27"/>
      <c r="BR93" s="27"/>
      <c r="BS93" s="27"/>
      <c r="BT93" s="27"/>
      <c r="BU93" s="27"/>
      <c r="BV93" s="27"/>
      <c r="BW93" s="27"/>
      <c r="BX93" s="27"/>
      <c r="BY93" s="27"/>
      <c r="BZ93" s="27"/>
      <c r="CA93" s="27"/>
      <c r="CB93" s="27"/>
      <c r="CC93" s="27"/>
      <c r="CD93" s="27"/>
      <c r="CE93" s="27"/>
      <c r="CF93" s="27"/>
      <c r="CG93" s="27"/>
      <c r="CH93" s="27"/>
      <c r="CI93" s="27"/>
      <c r="CJ93" s="27"/>
      <c r="CK93" s="27"/>
      <c r="CL93" s="27"/>
      <c r="CM93" s="27"/>
      <c r="CN93" s="27"/>
      <c r="CO93" s="27"/>
      <c r="CP93" s="27"/>
      <c r="CQ93" s="27"/>
      <c r="CR93" s="27"/>
      <c r="CS93" s="27"/>
      <c r="CT93" s="27"/>
      <c r="CU93" s="27"/>
      <c r="CV93" s="27"/>
      <c r="CW93" s="27"/>
      <c r="CX93" s="27"/>
      <c r="CY93" s="27"/>
      <c r="CZ93" s="27"/>
      <c r="DA93" s="27"/>
      <c r="DB93" s="27"/>
      <c r="DC93" s="27"/>
      <c r="DD93" s="27"/>
      <c r="DE93" s="27"/>
      <c r="DF93" s="27"/>
      <c r="DG93" s="27"/>
      <c r="DH93" s="27"/>
      <c r="DI93" s="27"/>
      <c r="DJ93" s="27"/>
      <c r="DK93" s="27"/>
      <c r="DL93" s="27"/>
      <c r="DM93" s="27"/>
      <c r="DN93" s="27"/>
      <c r="DO93" s="27"/>
      <c r="DP93" s="27"/>
      <c r="DQ93" s="27"/>
      <c r="DR93" s="27"/>
      <c r="DS93" s="27"/>
      <c r="DT93" s="27"/>
      <c r="DU93" s="27"/>
      <c r="DV93" s="27"/>
      <c r="DW93" s="27"/>
      <c r="DX93" s="27"/>
      <c r="DY93" s="27"/>
      <c r="DZ93" s="27"/>
      <c r="EA93" s="27"/>
      <c r="EB93" s="27"/>
      <c r="EC93" s="27"/>
      <c r="ED93" s="27"/>
      <c r="EE93" s="27"/>
      <c r="EF93" s="27"/>
      <c r="EG93" s="27"/>
      <c r="EH93" s="27"/>
      <c r="EI93" s="27"/>
      <c r="EJ93" s="27"/>
      <c r="EK93" s="27"/>
      <c r="EL93" s="27"/>
      <c r="EM93" s="27"/>
      <c r="EN93" s="27"/>
      <c r="EO93" s="27"/>
      <c r="EP93" s="27"/>
      <c r="EQ93" s="27"/>
      <c r="ER93" s="27"/>
      <c r="ES93" s="27"/>
      <c r="ET93" s="27"/>
      <c r="EU93" s="27"/>
      <c r="EV93" s="27"/>
      <c r="EW93" s="27"/>
      <c r="EX93" s="27"/>
      <c r="EY93" s="27"/>
      <c r="EZ93" s="27"/>
      <c r="FA93" s="27"/>
      <c r="FB93" s="27"/>
      <c r="FC93" s="27"/>
      <c r="FD93" s="27"/>
      <c r="FE93" s="27"/>
      <c r="FF93" s="27"/>
      <c r="FG93" s="27"/>
      <c r="FH93" s="27"/>
      <c r="FI93" s="27"/>
      <c r="FJ93" s="27"/>
      <c r="FK93" s="27"/>
      <c r="FL93" s="27"/>
      <c r="FM93" s="27"/>
      <c r="FN93" s="27"/>
      <c r="FO93" s="27"/>
      <c r="FP93" s="27"/>
      <c r="FQ93" s="27"/>
      <c r="FR93" s="27"/>
      <c r="FS93" s="27"/>
      <c r="FT93" s="27"/>
      <c r="FU93" s="27"/>
      <c r="FV93" s="27"/>
      <c r="FW93" s="27"/>
      <c r="FX93" s="27"/>
      <c r="FY93" s="27"/>
      <c r="FZ93" s="27"/>
      <c r="GA93" s="27"/>
      <c r="GB93" s="27"/>
      <c r="GC93" s="27"/>
      <c r="GD93" s="27"/>
      <c r="GE93" s="27"/>
      <c r="GF93" s="27"/>
      <c r="GG93" s="27"/>
      <c r="GH93" s="27"/>
      <c r="GI93" s="27"/>
      <c r="GJ93" s="27"/>
      <c r="GK93" s="27"/>
      <c r="GL93" s="27"/>
      <c r="GM93" s="27"/>
      <c r="GN93" s="27"/>
      <c r="GO93" s="27"/>
      <c r="GP93" s="27"/>
      <c r="GQ93" s="27"/>
      <c r="GR93" s="27"/>
      <c r="GS93" s="27"/>
      <c r="GT93" s="27"/>
      <c r="GU93" s="27"/>
      <c r="GV93" s="27"/>
      <c r="GW93" s="27"/>
      <c r="GX93" s="27"/>
      <c r="GY93" s="27"/>
      <c r="GZ93" s="27"/>
      <c r="HA93" s="27"/>
      <c r="HB93" s="27"/>
      <c r="HC93" s="27"/>
      <c r="HD93" s="27"/>
      <c r="HE93" s="27"/>
      <c r="HF93" s="27"/>
      <c r="HG93" s="27"/>
      <c r="HH93" s="27"/>
      <c r="HI93" s="27"/>
      <c r="HJ93" s="27"/>
      <c r="HK93" s="27"/>
      <c r="HL93" s="27"/>
      <c r="HM93" s="27"/>
      <c r="HN93" s="27"/>
      <c r="HO93" s="27"/>
      <c r="HP93" s="27"/>
      <c r="HQ93" s="27"/>
      <c r="HR93" s="27"/>
      <c r="HS93" s="27"/>
    </row>
    <row r="94" spans="2:227" x14ac:dyDescent="0.25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  <c r="Z94" s="27"/>
      <c r="AA94" s="27"/>
      <c r="AB94" s="27"/>
      <c r="AC94" s="27"/>
      <c r="AD94" s="27"/>
      <c r="AE94" s="27"/>
      <c r="AF94" s="27"/>
      <c r="AG94" s="27"/>
      <c r="AH94" s="27"/>
      <c r="AI94" s="27"/>
      <c r="AJ94" s="27"/>
      <c r="AK94" s="27"/>
      <c r="AL94" s="27"/>
      <c r="AM94" s="27"/>
      <c r="AN94" s="27"/>
      <c r="AO94" s="27"/>
      <c r="AP94" s="27"/>
      <c r="AQ94" s="27"/>
      <c r="AR94" s="27"/>
      <c r="AS94" s="27"/>
      <c r="AT94" s="27"/>
      <c r="AU94" s="27"/>
      <c r="AV94" s="27"/>
      <c r="AW94" s="27"/>
      <c r="AX94" s="27"/>
      <c r="AY94" s="27"/>
      <c r="AZ94" s="27"/>
      <c r="BA94" s="27"/>
      <c r="BB94" s="27"/>
      <c r="BC94" s="27"/>
      <c r="BD94" s="27"/>
      <c r="BE94" s="27"/>
      <c r="BF94" s="27"/>
      <c r="BG94" s="27"/>
      <c r="BH94" s="27"/>
      <c r="BI94" s="27"/>
      <c r="BJ94" s="27"/>
      <c r="BK94" s="27"/>
      <c r="BL94" s="27"/>
      <c r="BM94" s="27"/>
      <c r="BN94" s="27"/>
      <c r="BO94" s="27"/>
      <c r="BP94" s="27"/>
      <c r="BQ94" s="27"/>
      <c r="BR94" s="27"/>
      <c r="BS94" s="27"/>
      <c r="BT94" s="27"/>
      <c r="BU94" s="27"/>
      <c r="BV94" s="27"/>
      <c r="BW94" s="27"/>
      <c r="BX94" s="27"/>
      <c r="BY94" s="27"/>
      <c r="BZ94" s="27"/>
      <c r="CA94" s="27"/>
      <c r="CB94" s="27"/>
      <c r="CC94" s="27"/>
      <c r="CD94" s="27"/>
      <c r="CE94" s="27"/>
      <c r="CF94" s="27"/>
      <c r="CG94" s="27"/>
      <c r="CH94" s="27"/>
      <c r="CI94" s="27"/>
      <c r="CJ94" s="27"/>
      <c r="CK94" s="27"/>
      <c r="CL94" s="27"/>
      <c r="CM94" s="27"/>
      <c r="CN94" s="27"/>
      <c r="CO94" s="27"/>
      <c r="CP94" s="27"/>
      <c r="CQ94" s="27"/>
      <c r="CR94" s="27"/>
      <c r="CS94" s="27"/>
      <c r="CT94" s="27"/>
      <c r="CU94" s="27"/>
      <c r="CV94" s="27"/>
      <c r="CW94" s="27"/>
      <c r="CX94" s="27"/>
      <c r="CY94" s="27"/>
      <c r="CZ94" s="27"/>
      <c r="DA94" s="27"/>
      <c r="DB94" s="27"/>
      <c r="DC94" s="27"/>
      <c r="DD94" s="27"/>
      <c r="DE94" s="27"/>
      <c r="DF94" s="27"/>
      <c r="DG94" s="27"/>
      <c r="DH94" s="27"/>
      <c r="DI94" s="27"/>
      <c r="DJ94" s="27"/>
      <c r="DK94" s="27"/>
      <c r="DL94" s="27"/>
      <c r="DM94" s="27"/>
      <c r="DN94" s="27"/>
      <c r="DO94" s="27"/>
      <c r="DP94" s="27"/>
      <c r="DQ94" s="27"/>
      <c r="DR94" s="27"/>
      <c r="DS94" s="27"/>
      <c r="DT94" s="27"/>
      <c r="DU94" s="27"/>
      <c r="DV94" s="27"/>
      <c r="DW94" s="27"/>
      <c r="DX94" s="27"/>
      <c r="DY94" s="27"/>
      <c r="DZ94" s="27"/>
      <c r="EA94" s="27"/>
      <c r="EB94" s="27"/>
      <c r="EC94" s="27"/>
      <c r="ED94" s="27"/>
      <c r="EE94" s="27"/>
      <c r="EF94" s="27"/>
      <c r="EG94" s="27"/>
      <c r="EH94" s="27"/>
      <c r="EI94" s="27"/>
      <c r="EJ94" s="27"/>
      <c r="EK94" s="27"/>
      <c r="EL94" s="27"/>
      <c r="EM94" s="27"/>
      <c r="EN94" s="27"/>
      <c r="EO94" s="27"/>
      <c r="EP94" s="27"/>
      <c r="EQ94" s="27"/>
      <c r="ER94" s="27"/>
      <c r="ES94" s="27"/>
      <c r="ET94" s="27"/>
      <c r="EU94" s="27"/>
      <c r="EV94" s="27"/>
      <c r="EW94" s="27"/>
      <c r="EX94" s="27"/>
      <c r="EY94" s="27"/>
      <c r="EZ94" s="27"/>
      <c r="FA94" s="27"/>
      <c r="FB94" s="27"/>
      <c r="FC94" s="27"/>
      <c r="FD94" s="27"/>
      <c r="FE94" s="27"/>
      <c r="FF94" s="27"/>
      <c r="FG94" s="27"/>
      <c r="FH94" s="27"/>
      <c r="FI94" s="27"/>
      <c r="FJ94" s="27"/>
      <c r="FK94" s="27"/>
      <c r="FL94" s="27"/>
      <c r="FM94" s="27"/>
      <c r="FN94" s="27"/>
      <c r="FO94" s="27"/>
      <c r="FP94" s="27"/>
      <c r="FQ94" s="27"/>
      <c r="FR94" s="27"/>
      <c r="FS94" s="27"/>
      <c r="FT94" s="27"/>
      <c r="FU94" s="27"/>
      <c r="FV94" s="27"/>
      <c r="FW94" s="27"/>
      <c r="FX94" s="27"/>
      <c r="FY94" s="27"/>
      <c r="FZ94" s="27"/>
      <c r="GA94" s="27"/>
      <c r="GB94" s="27"/>
      <c r="GC94" s="27"/>
      <c r="GD94" s="27"/>
      <c r="GE94" s="27"/>
      <c r="GF94" s="27"/>
      <c r="GG94" s="27"/>
      <c r="GH94" s="27"/>
      <c r="GI94" s="27"/>
      <c r="GJ94" s="27"/>
      <c r="GK94" s="27"/>
      <c r="GL94" s="27"/>
      <c r="GM94" s="27"/>
      <c r="GN94" s="27"/>
      <c r="GO94" s="27"/>
      <c r="GP94" s="27"/>
      <c r="GQ94" s="27"/>
      <c r="GR94" s="27"/>
      <c r="GS94" s="27"/>
      <c r="GT94" s="27"/>
      <c r="GU94" s="27"/>
      <c r="GV94" s="27"/>
      <c r="GW94" s="27"/>
      <c r="GX94" s="27"/>
      <c r="GY94" s="27"/>
      <c r="GZ94" s="27"/>
      <c r="HA94" s="27"/>
      <c r="HB94" s="27"/>
      <c r="HC94" s="27"/>
      <c r="HD94" s="27"/>
      <c r="HE94" s="27"/>
      <c r="HF94" s="27"/>
      <c r="HG94" s="27"/>
      <c r="HH94" s="27"/>
      <c r="HI94" s="27"/>
      <c r="HJ94" s="27"/>
      <c r="HK94" s="27"/>
      <c r="HL94" s="27"/>
      <c r="HM94" s="27"/>
      <c r="HN94" s="27"/>
      <c r="HO94" s="27"/>
      <c r="HP94" s="27"/>
      <c r="HQ94" s="27"/>
      <c r="HR94" s="27"/>
      <c r="HS94" s="27"/>
    </row>
    <row r="95" spans="2:227" x14ac:dyDescent="0.25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  <c r="Z95" s="27"/>
      <c r="AA95" s="27"/>
      <c r="AB95" s="27"/>
      <c r="AC95" s="27"/>
      <c r="AD95" s="27"/>
      <c r="AE95" s="27"/>
      <c r="AF95" s="27"/>
      <c r="AG95" s="27"/>
      <c r="AH95" s="27"/>
      <c r="AI95" s="27"/>
      <c r="AJ95" s="27"/>
      <c r="AK95" s="27"/>
      <c r="AL95" s="27"/>
      <c r="AM95" s="27"/>
      <c r="AN95" s="27"/>
      <c r="AO95" s="27"/>
      <c r="AP95" s="27"/>
      <c r="AQ95" s="27"/>
      <c r="AR95" s="27"/>
      <c r="AS95" s="27"/>
      <c r="AT95" s="27"/>
      <c r="AU95" s="27"/>
      <c r="AV95" s="27"/>
      <c r="AW95" s="27"/>
      <c r="AX95" s="27"/>
      <c r="AY95" s="27"/>
      <c r="AZ95" s="27"/>
      <c r="BA95" s="27"/>
      <c r="BB95" s="27"/>
      <c r="BC95" s="27"/>
      <c r="BD95" s="27"/>
      <c r="BE95" s="27"/>
      <c r="BF95" s="27"/>
      <c r="BG95" s="27"/>
      <c r="BH95" s="27"/>
      <c r="BI95" s="27"/>
      <c r="BJ95" s="27"/>
      <c r="BK95" s="27"/>
      <c r="BL95" s="27"/>
      <c r="BM95" s="27"/>
      <c r="BN95" s="27"/>
      <c r="BO95" s="27"/>
      <c r="BP95" s="27"/>
      <c r="BQ95" s="27"/>
      <c r="BR95" s="27"/>
      <c r="BS95" s="27"/>
      <c r="BT95" s="27"/>
      <c r="BU95" s="27"/>
      <c r="BV95" s="27"/>
      <c r="BW95" s="27"/>
      <c r="BX95" s="27"/>
      <c r="BY95" s="27"/>
      <c r="BZ95" s="27"/>
      <c r="CA95" s="27"/>
      <c r="CB95" s="27"/>
      <c r="CC95" s="27"/>
      <c r="CD95" s="27"/>
      <c r="CE95" s="27"/>
      <c r="CF95" s="27"/>
      <c r="CG95" s="27"/>
      <c r="CH95" s="27"/>
      <c r="CI95" s="27"/>
      <c r="CJ95" s="27"/>
      <c r="CK95" s="27"/>
      <c r="CL95" s="27"/>
      <c r="CM95" s="27"/>
      <c r="CN95" s="27"/>
      <c r="CO95" s="27"/>
      <c r="CP95" s="27"/>
      <c r="CQ95" s="27"/>
      <c r="CR95" s="27"/>
      <c r="CS95" s="27"/>
      <c r="CT95" s="27"/>
      <c r="CU95" s="27"/>
      <c r="CV95" s="27"/>
      <c r="CW95" s="27"/>
      <c r="CX95" s="27"/>
      <c r="CY95" s="27"/>
      <c r="CZ95" s="27"/>
      <c r="DA95" s="27"/>
      <c r="DB95" s="27"/>
      <c r="DC95" s="27"/>
      <c r="DD95" s="27"/>
      <c r="DE95" s="27"/>
      <c r="DF95" s="27"/>
      <c r="DG95" s="27"/>
      <c r="DH95" s="27"/>
      <c r="DI95" s="27"/>
      <c r="DJ95" s="27"/>
      <c r="DK95" s="27"/>
      <c r="DL95" s="27"/>
      <c r="DM95" s="27"/>
      <c r="DN95" s="27"/>
      <c r="DO95" s="27"/>
      <c r="DP95" s="27"/>
      <c r="DQ95" s="27"/>
      <c r="DR95" s="27"/>
      <c r="DS95" s="27"/>
      <c r="DT95" s="27"/>
      <c r="DU95" s="27"/>
      <c r="DV95" s="27"/>
      <c r="DW95" s="27"/>
      <c r="DX95" s="27"/>
      <c r="DY95" s="27"/>
      <c r="DZ95" s="27"/>
      <c r="EA95" s="27"/>
      <c r="EB95" s="27"/>
      <c r="EC95" s="27"/>
      <c r="ED95" s="27"/>
      <c r="EE95" s="27"/>
      <c r="EF95" s="27"/>
      <c r="EG95" s="27"/>
      <c r="EH95" s="27"/>
      <c r="EI95" s="27"/>
      <c r="EJ95" s="27"/>
      <c r="EK95" s="27"/>
      <c r="EL95" s="27"/>
      <c r="EM95" s="27"/>
      <c r="EN95" s="27"/>
      <c r="EO95" s="27"/>
      <c r="EP95" s="27"/>
      <c r="EQ95" s="27"/>
      <c r="ER95" s="27"/>
      <c r="ES95" s="27"/>
      <c r="ET95" s="27"/>
      <c r="EU95" s="27"/>
      <c r="EV95" s="27"/>
      <c r="EW95" s="27"/>
      <c r="EX95" s="27"/>
      <c r="EY95" s="27"/>
      <c r="EZ95" s="27"/>
      <c r="FA95" s="27"/>
      <c r="FB95" s="27"/>
      <c r="FC95" s="27"/>
      <c r="FD95" s="27"/>
      <c r="FE95" s="27"/>
      <c r="FF95" s="27"/>
      <c r="FG95" s="27"/>
      <c r="FH95" s="27"/>
      <c r="FI95" s="27"/>
      <c r="FJ95" s="27"/>
      <c r="FK95" s="27"/>
      <c r="FL95" s="27"/>
      <c r="FM95" s="27"/>
      <c r="FN95" s="27"/>
      <c r="FO95" s="27"/>
      <c r="FP95" s="27"/>
      <c r="FQ95" s="27"/>
      <c r="FR95" s="27"/>
      <c r="FS95" s="27"/>
      <c r="FT95" s="27"/>
      <c r="FU95" s="27"/>
      <c r="FV95" s="27"/>
      <c r="FW95" s="27"/>
      <c r="FX95" s="27"/>
      <c r="FY95" s="27"/>
      <c r="FZ95" s="27"/>
      <c r="GA95" s="27"/>
      <c r="GB95" s="27"/>
      <c r="GC95" s="27"/>
      <c r="GD95" s="27"/>
      <c r="GE95" s="27"/>
      <c r="GF95" s="27"/>
      <c r="GG95" s="27"/>
      <c r="GH95" s="27"/>
      <c r="GI95" s="27"/>
      <c r="GJ95" s="27"/>
      <c r="GK95" s="27"/>
      <c r="GL95" s="27"/>
      <c r="GM95" s="27"/>
      <c r="GN95" s="27"/>
      <c r="GO95" s="27"/>
      <c r="GP95" s="27"/>
      <c r="GQ95" s="27"/>
      <c r="GR95" s="27"/>
      <c r="GS95" s="27"/>
      <c r="GT95" s="27"/>
      <c r="GU95" s="27"/>
      <c r="GV95" s="27"/>
      <c r="GW95" s="27"/>
      <c r="GX95" s="27"/>
      <c r="GY95" s="27"/>
      <c r="GZ95" s="27"/>
      <c r="HA95" s="27"/>
      <c r="HB95" s="27"/>
      <c r="HC95" s="27"/>
      <c r="HD95" s="27"/>
      <c r="HE95" s="27"/>
      <c r="HF95" s="27"/>
      <c r="HG95" s="27"/>
      <c r="HH95" s="27"/>
      <c r="HI95" s="27"/>
      <c r="HJ95" s="27"/>
      <c r="HK95" s="27"/>
      <c r="HL95" s="27"/>
      <c r="HM95" s="27"/>
      <c r="HN95" s="27"/>
      <c r="HO95" s="27"/>
      <c r="HP95" s="27"/>
      <c r="HQ95" s="27"/>
      <c r="HR95" s="27"/>
      <c r="HS95" s="27"/>
    </row>
    <row r="96" spans="2:227" x14ac:dyDescent="0.25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  <c r="Z96" s="27"/>
      <c r="AA96" s="27"/>
      <c r="AB96" s="27"/>
      <c r="AC96" s="27"/>
      <c r="AD96" s="27"/>
      <c r="AE96" s="27"/>
      <c r="AF96" s="27"/>
      <c r="AG96" s="27"/>
      <c r="AH96" s="27"/>
      <c r="AI96" s="27"/>
      <c r="AJ96" s="27"/>
      <c r="AK96" s="27"/>
      <c r="AL96" s="27"/>
      <c r="AM96" s="27"/>
      <c r="AN96" s="27"/>
      <c r="AO96" s="27"/>
      <c r="AP96" s="27"/>
      <c r="AQ96" s="27"/>
      <c r="AR96" s="27"/>
      <c r="AS96" s="27"/>
      <c r="AT96" s="27"/>
      <c r="AU96" s="27"/>
      <c r="AV96" s="27"/>
      <c r="AW96" s="27"/>
      <c r="AX96" s="27"/>
      <c r="AY96" s="27"/>
      <c r="AZ96" s="27"/>
      <c r="BA96" s="27"/>
      <c r="BB96" s="27"/>
      <c r="BC96" s="27"/>
      <c r="BD96" s="27"/>
      <c r="BE96" s="27"/>
      <c r="BF96" s="27"/>
      <c r="BG96" s="27"/>
      <c r="BH96" s="27"/>
      <c r="BI96" s="27"/>
      <c r="BJ96" s="27"/>
      <c r="BK96" s="27"/>
      <c r="BL96" s="27"/>
      <c r="BM96" s="27"/>
      <c r="BN96" s="27"/>
      <c r="BO96" s="27"/>
      <c r="BP96" s="27"/>
      <c r="BQ96" s="27"/>
      <c r="BR96" s="27"/>
      <c r="BS96" s="27"/>
      <c r="BT96" s="27"/>
      <c r="BU96" s="27"/>
      <c r="BV96" s="27"/>
      <c r="BW96" s="27"/>
      <c r="BX96" s="27"/>
      <c r="BY96" s="27"/>
      <c r="BZ96" s="27"/>
      <c r="CA96" s="27"/>
      <c r="CB96" s="27"/>
      <c r="CC96" s="27"/>
      <c r="CD96" s="27"/>
      <c r="CE96" s="27"/>
      <c r="CF96" s="27"/>
      <c r="CG96" s="27"/>
      <c r="CH96" s="27"/>
      <c r="CI96" s="27"/>
      <c r="CJ96" s="27"/>
      <c r="CK96" s="27"/>
      <c r="CL96" s="27"/>
      <c r="CM96" s="27"/>
      <c r="CN96" s="27"/>
      <c r="CO96" s="27"/>
      <c r="CP96" s="27"/>
      <c r="CQ96" s="27"/>
      <c r="CR96" s="27"/>
      <c r="CS96" s="27"/>
      <c r="CT96" s="27"/>
      <c r="CU96" s="27"/>
      <c r="CV96" s="27"/>
      <c r="CW96" s="27"/>
      <c r="CX96" s="27"/>
      <c r="CY96" s="27"/>
      <c r="CZ96" s="27"/>
      <c r="DA96" s="27"/>
      <c r="DB96" s="27"/>
      <c r="DC96" s="27"/>
      <c r="DD96" s="27"/>
      <c r="DE96" s="27"/>
      <c r="DF96" s="27"/>
      <c r="DG96" s="27"/>
      <c r="DH96" s="27"/>
      <c r="DI96" s="27"/>
      <c r="DJ96" s="27"/>
      <c r="DK96" s="27"/>
      <c r="DL96" s="27"/>
      <c r="DM96" s="27"/>
      <c r="DN96" s="27"/>
      <c r="DO96" s="27"/>
      <c r="DP96" s="27"/>
      <c r="DQ96" s="27"/>
      <c r="DR96" s="27"/>
      <c r="DS96" s="27"/>
      <c r="DT96" s="27"/>
      <c r="DU96" s="27"/>
      <c r="DV96" s="27"/>
      <c r="DW96" s="27"/>
      <c r="DX96" s="27"/>
      <c r="DY96" s="27"/>
      <c r="DZ96" s="27"/>
      <c r="EA96" s="27"/>
      <c r="EB96" s="27"/>
      <c r="EC96" s="27"/>
      <c r="ED96" s="27"/>
      <c r="EE96" s="27"/>
      <c r="EF96" s="27"/>
      <c r="EG96" s="27"/>
      <c r="EH96" s="27"/>
      <c r="EI96" s="27"/>
      <c r="EJ96" s="27"/>
      <c r="EK96" s="27"/>
      <c r="EL96" s="27"/>
      <c r="EM96" s="27"/>
      <c r="EN96" s="27"/>
      <c r="EO96" s="27"/>
      <c r="EP96" s="27"/>
      <c r="EQ96" s="27"/>
      <c r="ER96" s="27"/>
      <c r="ES96" s="27"/>
      <c r="ET96" s="27"/>
      <c r="EU96" s="27"/>
      <c r="EV96" s="27"/>
      <c r="EW96" s="27"/>
      <c r="EX96" s="27"/>
      <c r="EY96" s="27"/>
      <c r="EZ96" s="27"/>
      <c r="FA96" s="27"/>
      <c r="FB96" s="27"/>
      <c r="FC96" s="27"/>
      <c r="FD96" s="27"/>
      <c r="FE96" s="27"/>
      <c r="FF96" s="27"/>
      <c r="FG96" s="27"/>
      <c r="FH96" s="27"/>
      <c r="FI96" s="27"/>
      <c r="FJ96" s="27"/>
      <c r="FK96" s="27"/>
      <c r="FL96" s="27"/>
      <c r="FM96" s="27"/>
      <c r="FN96" s="27"/>
      <c r="FO96" s="27"/>
      <c r="FP96" s="27"/>
      <c r="FQ96" s="27"/>
      <c r="FR96" s="27"/>
      <c r="FS96" s="27"/>
      <c r="FT96" s="27"/>
      <c r="FU96" s="27"/>
      <c r="FV96" s="27"/>
      <c r="FW96" s="27"/>
      <c r="FX96" s="27"/>
      <c r="FY96" s="27"/>
      <c r="FZ96" s="27"/>
      <c r="GA96" s="27"/>
      <c r="GB96" s="27"/>
      <c r="GC96" s="27"/>
      <c r="GD96" s="27"/>
      <c r="GE96" s="27"/>
      <c r="GF96" s="27"/>
      <c r="GG96" s="27"/>
      <c r="GH96" s="27"/>
      <c r="GI96" s="27"/>
      <c r="GJ96" s="27"/>
      <c r="GK96" s="27"/>
      <c r="GL96" s="27"/>
      <c r="GM96" s="27"/>
      <c r="GN96" s="27"/>
      <c r="GO96" s="27"/>
      <c r="GP96" s="27"/>
      <c r="GQ96" s="27"/>
      <c r="GR96" s="27"/>
      <c r="GS96" s="27"/>
      <c r="GT96" s="27"/>
      <c r="GU96" s="27"/>
      <c r="GV96" s="27"/>
      <c r="GW96" s="27"/>
      <c r="GX96" s="27"/>
      <c r="GY96" s="27"/>
      <c r="GZ96" s="27"/>
      <c r="HA96" s="27"/>
      <c r="HB96" s="27"/>
      <c r="HC96" s="27"/>
      <c r="HD96" s="27"/>
      <c r="HE96" s="27"/>
      <c r="HF96" s="27"/>
      <c r="HG96" s="27"/>
      <c r="HH96" s="27"/>
      <c r="HI96" s="27"/>
      <c r="HJ96" s="27"/>
      <c r="HK96" s="27"/>
      <c r="HL96" s="27"/>
      <c r="HM96" s="27"/>
      <c r="HN96" s="27"/>
      <c r="HO96" s="27"/>
      <c r="HP96" s="27"/>
      <c r="HQ96" s="27"/>
      <c r="HR96" s="27"/>
      <c r="HS96" s="27"/>
    </row>
    <row r="97" spans="2:246" x14ac:dyDescent="0.25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27"/>
      <c r="CS97" s="27"/>
      <c r="CT97" s="27"/>
      <c r="CU97" s="27"/>
      <c r="CV97" s="27"/>
      <c r="CW97" s="27"/>
      <c r="CX97" s="27"/>
      <c r="CY97" s="27"/>
      <c r="CZ97" s="27"/>
      <c r="DA97" s="27"/>
      <c r="DB97" s="27"/>
      <c r="DC97" s="27"/>
      <c r="DD97" s="27"/>
      <c r="DE97" s="27"/>
      <c r="DF97" s="27"/>
      <c r="DG97" s="27"/>
      <c r="DH97" s="27"/>
      <c r="DI97" s="27"/>
      <c r="DJ97" s="27"/>
      <c r="DK97" s="27"/>
      <c r="DL97" s="27"/>
      <c r="DM97" s="27"/>
      <c r="DN97" s="27"/>
      <c r="DO97" s="27"/>
      <c r="DP97" s="27"/>
      <c r="DQ97" s="27"/>
      <c r="DR97" s="27"/>
      <c r="DS97" s="27"/>
      <c r="DT97" s="27"/>
      <c r="DU97" s="27"/>
      <c r="DV97" s="27"/>
      <c r="DW97" s="27"/>
      <c r="DX97" s="27"/>
      <c r="DY97" s="27"/>
      <c r="DZ97" s="27"/>
      <c r="EA97" s="27"/>
      <c r="EB97" s="27"/>
      <c r="EC97" s="27"/>
      <c r="ED97" s="27"/>
      <c r="EE97" s="27"/>
      <c r="EF97" s="27"/>
      <c r="EG97" s="27"/>
      <c r="EH97" s="27"/>
      <c r="EI97" s="27"/>
      <c r="EJ97" s="27"/>
      <c r="EK97" s="27"/>
      <c r="EL97" s="27"/>
      <c r="EM97" s="27"/>
      <c r="EN97" s="27"/>
      <c r="EO97" s="27"/>
      <c r="EP97" s="27"/>
      <c r="EQ97" s="27"/>
      <c r="ER97" s="27"/>
      <c r="ES97" s="27"/>
      <c r="ET97" s="27"/>
      <c r="EU97" s="27"/>
      <c r="EV97" s="27"/>
      <c r="EW97" s="27"/>
      <c r="EX97" s="27"/>
      <c r="EY97" s="27"/>
      <c r="EZ97" s="27"/>
      <c r="FA97" s="27"/>
      <c r="FB97" s="27"/>
      <c r="FC97" s="27"/>
      <c r="FD97" s="27"/>
      <c r="FE97" s="27"/>
      <c r="FF97" s="27"/>
      <c r="FG97" s="27"/>
      <c r="FH97" s="27"/>
      <c r="FI97" s="27"/>
      <c r="FJ97" s="27"/>
      <c r="FK97" s="27"/>
      <c r="FL97" s="27"/>
      <c r="FM97" s="27"/>
      <c r="FN97" s="27"/>
      <c r="FO97" s="27"/>
      <c r="FP97" s="27"/>
      <c r="FQ97" s="27"/>
      <c r="FR97" s="27"/>
      <c r="FS97" s="27"/>
      <c r="FT97" s="27"/>
      <c r="FU97" s="27"/>
      <c r="FV97" s="27"/>
      <c r="FW97" s="27"/>
      <c r="FX97" s="27"/>
      <c r="FY97" s="27"/>
      <c r="FZ97" s="27"/>
      <c r="GA97" s="27"/>
      <c r="GB97" s="27"/>
      <c r="GC97" s="27"/>
      <c r="GD97" s="27"/>
      <c r="GE97" s="27"/>
      <c r="GF97" s="27"/>
      <c r="GG97" s="27"/>
      <c r="GH97" s="27"/>
      <c r="GI97" s="27"/>
      <c r="GJ97" s="27"/>
      <c r="GK97" s="27"/>
      <c r="GL97" s="27"/>
      <c r="GM97" s="27"/>
      <c r="GN97" s="27"/>
      <c r="GO97" s="27"/>
      <c r="GP97" s="27"/>
      <c r="GQ97" s="27"/>
      <c r="GR97" s="27"/>
      <c r="GS97" s="27"/>
      <c r="GT97" s="27"/>
      <c r="GU97" s="27"/>
      <c r="GV97" s="27"/>
      <c r="GW97" s="27"/>
      <c r="GX97" s="27"/>
      <c r="GY97" s="27"/>
      <c r="GZ97" s="27"/>
      <c r="HA97" s="27"/>
      <c r="HB97" s="27"/>
      <c r="HC97" s="27"/>
      <c r="HD97" s="27"/>
      <c r="HE97" s="27"/>
      <c r="HF97" s="27"/>
      <c r="HG97" s="27"/>
      <c r="HH97" s="27"/>
      <c r="HI97" s="27"/>
      <c r="HJ97" s="27"/>
      <c r="HK97" s="27"/>
      <c r="HL97" s="27"/>
      <c r="HM97" s="27"/>
      <c r="HN97" s="27"/>
      <c r="HO97" s="27"/>
      <c r="HP97" s="27"/>
      <c r="HQ97" s="27"/>
      <c r="HR97" s="27"/>
      <c r="HS97" s="27"/>
    </row>
    <row r="98" spans="2:246" x14ac:dyDescent="0.25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  <c r="Z98" s="27"/>
      <c r="AA98" s="27"/>
      <c r="AB98" s="27"/>
      <c r="AC98" s="27"/>
      <c r="AD98" s="27"/>
      <c r="AE98" s="27"/>
      <c r="AF98" s="27"/>
      <c r="AG98" s="27"/>
      <c r="AH98" s="27"/>
      <c r="AI98" s="27"/>
      <c r="AJ98" s="27"/>
      <c r="AK98" s="27"/>
      <c r="AL98" s="27"/>
      <c r="AM98" s="27"/>
      <c r="AN98" s="27"/>
      <c r="AO98" s="27"/>
      <c r="AP98" s="27"/>
      <c r="AQ98" s="27"/>
      <c r="AR98" s="27"/>
      <c r="AS98" s="27"/>
      <c r="AT98" s="27"/>
      <c r="AU98" s="27"/>
      <c r="AV98" s="27"/>
      <c r="AW98" s="27"/>
      <c r="AX98" s="27"/>
      <c r="AY98" s="27"/>
      <c r="AZ98" s="27"/>
      <c r="BA98" s="27"/>
      <c r="BB98" s="27"/>
      <c r="BC98" s="27"/>
      <c r="BD98" s="27"/>
      <c r="BE98" s="27"/>
      <c r="BF98" s="27"/>
      <c r="BG98" s="27"/>
      <c r="BH98" s="27"/>
      <c r="BI98" s="27"/>
      <c r="BJ98" s="27"/>
      <c r="BK98" s="27"/>
      <c r="BL98" s="27"/>
      <c r="BM98" s="27"/>
      <c r="BN98" s="27"/>
      <c r="BO98" s="27"/>
      <c r="BP98" s="27"/>
      <c r="BQ98" s="27"/>
      <c r="BR98" s="27"/>
      <c r="BS98" s="27"/>
      <c r="BT98" s="27"/>
      <c r="BU98" s="27"/>
      <c r="BV98" s="27"/>
      <c r="BW98" s="27"/>
      <c r="BX98" s="27"/>
      <c r="BY98" s="27"/>
      <c r="BZ98" s="27"/>
      <c r="CA98" s="27"/>
      <c r="CB98" s="27"/>
      <c r="CC98" s="27"/>
      <c r="CD98" s="27"/>
      <c r="CE98" s="27"/>
      <c r="CF98" s="27"/>
      <c r="CG98" s="27"/>
      <c r="CH98" s="27"/>
      <c r="CI98" s="27"/>
      <c r="CJ98" s="27"/>
      <c r="CK98" s="27"/>
      <c r="CL98" s="27"/>
      <c r="CM98" s="27"/>
      <c r="CN98" s="27"/>
      <c r="CO98" s="27"/>
      <c r="CP98" s="27"/>
      <c r="CQ98" s="27"/>
      <c r="CR98" s="27"/>
      <c r="CS98" s="27"/>
      <c r="CT98" s="27"/>
      <c r="CU98" s="27"/>
      <c r="CV98" s="27"/>
      <c r="CW98" s="27"/>
      <c r="CX98" s="27"/>
      <c r="CY98" s="27"/>
      <c r="CZ98" s="27"/>
      <c r="DA98" s="27"/>
      <c r="DB98" s="27"/>
      <c r="DC98" s="27"/>
      <c r="DD98" s="27"/>
      <c r="DE98" s="27"/>
      <c r="DF98" s="27"/>
      <c r="DG98" s="27"/>
      <c r="DH98" s="27"/>
      <c r="DI98" s="27"/>
      <c r="DJ98" s="27"/>
      <c r="DK98" s="27"/>
      <c r="DL98" s="27"/>
      <c r="DM98" s="27"/>
      <c r="DN98" s="27"/>
      <c r="DO98" s="27"/>
      <c r="DP98" s="27"/>
      <c r="DQ98" s="27"/>
      <c r="DR98" s="27"/>
      <c r="DS98" s="27"/>
      <c r="DT98" s="27"/>
      <c r="DU98" s="27"/>
      <c r="DV98" s="27"/>
      <c r="DW98" s="27"/>
      <c r="DX98" s="27"/>
      <c r="DY98" s="27"/>
      <c r="DZ98" s="27"/>
      <c r="EA98" s="27"/>
      <c r="EB98" s="27"/>
      <c r="EC98" s="27"/>
      <c r="ED98" s="27"/>
      <c r="EE98" s="27"/>
      <c r="EF98" s="27"/>
      <c r="EG98" s="27"/>
      <c r="EH98" s="27"/>
      <c r="EI98" s="27"/>
      <c r="EJ98" s="27"/>
      <c r="EK98" s="27"/>
      <c r="EL98" s="27"/>
      <c r="EM98" s="27"/>
      <c r="EN98" s="27"/>
      <c r="EO98" s="27"/>
      <c r="EP98" s="27"/>
      <c r="EQ98" s="27"/>
      <c r="ER98" s="27"/>
      <c r="ES98" s="27"/>
      <c r="ET98" s="27"/>
      <c r="EU98" s="27"/>
      <c r="EV98" s="27"/>
      <c r="EW98" s="27"/>
      <c r="EX98" s="27"/>
      <c r="EY98" s="27"/>
      <c r="EZ98" s="27"/>
      <c r="FA98" s="27"/>
      <c r="FB98" s="27"/>
      <c r="FC98" s="27"/>
      <c r="FD98" s="27"/>
      <c r="FE98" s="27"/>
      <c r="FF98" s="27"/>
      <c r="FG98" s="27"/>
      <c r="FH98" s="27"/>
      <c r="FI98" s="27"/>
      <c r="FJ98" s="27"/>
      <c r="FK98" s="27"/>
      <c r="FL98" s="27"/>
      <c r="FM98" s="27"/>
      <c r="FN98" s="27"/>
      <c r="FO98" s="27"/>
      <c r="FP98" s="27"/>
      <c r="FQ98" s="27"/>
      <c r="FR98" s="27"/>
      <c r="FS98" s="27"/>
      <c r="FT98" s="27"/>
      <c r="FU98" s="27"/>
      <c r="FV98" s="27"/>
      <c r="FW98" s="27"/>
      <c r="FX98" s="27"/>
      <c r="FY98" s="27"/>
      <c r="FZ98" s="27"/>
      <c r="GA98" s="27"/>
      <c r="GB98" s="27"/>
      <c r="GC98" s="27"/>
      <c r="GD98" s="27"/>
      <c r="GE98" s="27"/>
      <c r="GF98" s="27"/>
      <c r="GG98" s="27"/>
      <c r="GH98" s="27"/>
      <c r="GI98" s="27"/>
      <c r="GJ98" s="27"/>
      <c r="GK98" s="27"/>
      <c r="GL98" s="27"/>
      <c r="GM98" s="27"/>
      <c r="GN98" s="27"/>
      <c r="GO98" s="27"/>
      <c r="GP98" s="27"/>
      <c r="GQ98" s="27"/>
      <c r="GR98" s="27"/>
      <c r="GS98" s="27"/>
      <c r="GT98" s="27"/>
      <c r="GU98" s="27"/>
      <c r="GV98" s="27"/>
      <c r="GW98" s="27"/>
      <c r="GX98" s="27"/>
      <c r="GY98" s="27"/>
      <c r="GZ98" s="27"/>
      <c r="HA98" s="27"/>
      <c r="HB98" s="27"/>
      <c r="HC98" s="27"/>
      <c r="HD98" s="27"/>
      <c r="HE98" s="27"/>
      <c r="HF98" s="27"/>
      <c r="HG98" s="27"/>
      <c r="HH98" s="27"/>
      <c r="HI98" s="27"/>
      <c r="HJ98" s="27"/>
      <c r="HK98" s="27"/>
      <c r="HL98" s="27"/>
      <c r="HM98" s="27"/>
      <c r="HN98" s="27"/>
      <c r="HO98" s="27"/>
      <c r="HP98" s="27"/>
      <c r="HQ98" s="27"/>
      <c r="HR98" s="27"/>
      <c r="HS98" s="27"/>
    </row>
    <row r="99" spans="2:246" x14ac:dyDescent="0.25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  <c r="Z99" s="27"/>
      <c r="AA99" s="27"/>
      <c r="AB99" s="27"/>
      <c r="AC99" s="27"/>
      <c r="AD99" s="27"/>
      <c r="AE99" s="27"/>
      <c r="AF99" s="27"/>
      <c r="AG99" s="27"/>
      <c r="AH99" s="27"/>
      <c r="AI99" s="27"/>
      <c r="AJ99" s="27"/>
      <c r="AK99" s="27"/>
      <c r="AL99" s="27"/>
      <c r="AM99" s="27"/>
      <c r="AN99" s="27"/>
      <c r="AO99" s="27"/>
      <c r="AP99" s="27"/>
      <c r="AQ99" s="27"/>
      <c r="AR99" s="27"/>
      <c r="AS99" s="27"/>
      <c r="AT99" s="27"/>
      <c r="AU99" s="27"/>
      <c r="AV99" s="27"/>
      <c r="AW99" s="27"/>
      <c r="AX99" s="27"/>
      <c r="AY99" s="27"/>
      <c r="AZ99" s="27"/>
      <c r="BA99" s="27"/>
      <c r="BB99" s="27"/>
      <c r="BC99" s="27"/>
      <c r="BD99" s="27"/>
      <c r="BE99" s="27"/>
      <c r="BF99" s="27"/>
      <c r="BG99" s="27"/>
      <c r="BH99" s="27"/>
      <c r="BI99" s="27"/>
      <c r="BJ99" s="27"/>
      <c r="BK99" s="27"/>
      <c r="BL99" s="27"/>
      <c r="BM99" s="27"/>
      <c r="BN99" s="27"/>
      <c r="BO99" s="27"/>
      <c r="BP99" s="27"/>
      <c r="BQ99" s="27"/>
      <c r="BR99" s="27"/>
      <c r="BS99" s="27"/>
      <c r="BT99" s="27"/>
      <c r="BU99" s="27"/>
      <c r="BV99" s="27"/>
      <c r="BW99" s="27"/>
      <c r="BX99" s="27"/>
      <c r="BY99" s="27"/>
      <c r="BZ99" s="27"/>
      <c r="CA99" s="27"/>
      <c r="CB99" s="27"/>
      <c r="CC99" s="27"/>
      <c r="CD99" s="27"/>
      <c r="CE99" s="27"/>
      <c r="CF99" s="27"/>
      <c r="CG99" s="27"/>
      <c r="CH99" s="27"/>
      <c r="CI99" s="27"/>
      <c r="CJ99" s="27"/>
      <c r="CK99" s="27"/>
      <c r="CL99" s="27"/>
      <c r="CM99" s="27"/>
      <c r="CN99" s="27"/>
      <c r="CO99" s="27"/>
      <c r="CP99" s="27"/>
      <c r="CQ99" s="27"/>
      <c r="CR99" s="27"/>
      <c r="CS99" s="27"/>
      <c r="CT99" s="27"/>
      <c r="CU99" s="27"/>
      <c r="CV99" s="27"/>
      <c r="CW99" s="27"/>
      <c r="CX99" s="27"/>
      <c r="CY99" s="27"/>
      <c r="CZ99" s="27"/>
      <c r="DA99" s="27"/>
      <c r="DB99" s="27"/>
      <c r="DC99" s="27"/>
      <c r="DD99" s="27"/>
      <c r="DE99" s="27"/>
      <c r="DF99" s="27"/>
      <c r="DG99" s="27"/>
      <c r="DH99" s="27"/>
      <c r="DI99" s="27"/>
      <c r="DJ99" s="27"/>
      <c r="DK99" s="27"/>
      <c r="DL99" s="27"/>
      <c r="DM99" s="27"/>
      <c r="DN99" s="27"/>
      <c r="DO99" s="27"/>
      <c r="DP99" s="27"/>
      <c r="DQ99" s="27"/>
      <c r="DR99" s="27"/>
      <c r="DS99" s="27"/>
      <c r="DT99" s="27"/>
      <c r="DU99" s="27"/>
      <c r="DV99" s="27"/>
      <c r="DW99" s="27"/>
      <c r="DX99" s="27"/>
      <c r="DY99" s="27"/>
      <c r="DZ99" s="27"/>
      <c r="EA99" s="27"/>
      <c r="EB99" s="27"/>
      <c r="EC99" s="27"/>
      <c r="ED99" s="27"/>
      <c r="EE99" s="27"/>
      <c r="EF99" s="27"/>
      <c r="EG99" s="27"/>
      <c r="EH99" s="27"/>
      <c r="EI99" s="27"/>
      <c r="EJ99" s="27"/>
      <c r="EK99" s="27"/>
      <c r="EL99" s="27"/>
      <c r="EM99" s="27"/>
      <c r="EN99" s="27"/>
      <c r="EO99" s="27"/>
      <c r="EP99" s="27"/>
      <c r="EQ99" s="27"/>
      <c r="ER99" s="27"/>
      <c r="ES99" s="27"/>
      <c r="ET99" s="27"/>
      <c r="EU99" s="27"/>
      <c r="EV99" s="27"/>
      <c r="EW99" s="27"/>
      <c r="EX99" s="27"/>
      <c r="EY99" s="27"/>
      <c r="EZ99" s="27"/>
      <c r="FA99" s="27"/>
      <c r="FB99" s="27"/>
      <c r="FC99" s="27"/>
      <c r="FD99" s="27"/>
      <c r="FE99" s="27"/>
      <c r="FF99" s="27"/>
      <c r="FG99" s="27"/>
      <c r="FH99" s="27"/>
      <c r="FI99" s="27"/>
      <c r="FJ99" s="27"/>
      <c r="FK99" s="27"/>
      <c r="FL99" s="27"/>
      <c r="FM99" s="27"/>
      <c r="FN99" s="27"/>
      <c r="FO99" s="27"/>
      <c r="FP99" s="27"/>
      <c r="FQ99" s="27"/>
      <c r="FR99" s="27"/>
      <c r="FS99" s="27"/>
      <c r="FT99" s="27"/>
      <c r="FU99" s="27"/>
      <c r="FV99" s="27"/>
      <c r="FW99" s="27"/>
      <c r="FX99" s="27"/>
      <c r="FY99" s="27"/>
      <c r="FZ99" s="27"/>
      <c r="GA99" s="27"/>
      <c r="GB99" s="27"/>
      <c r="GC99" s="27"/>
      <c r="GD99" s="27"/>
      <c r="GE99" s="27"/>
      <c r="GF99" s="27"/>
      <c r="GG99" s="27"/>
      <c r="GH99" s="27"/>
      <c r="GI99" s="27"/>
      <c r="GJ99" s="27"/>
      <c r="GK99" s="27"/>
      <c r="GL99" s="27"/>
      <c r="GM99" s="27"/>
      <c r="GN99" s="27"/>
      <c r="GO99" s="27"/>
      <c r="GP99" s="27"/>
      <c r="GQ99" s="27"/>
      <c r="GR99" s="27"/>
      <c r="GS99" s="27"/>
      <c r="GT99" s="27"/>
      <c r="GU99" s="27"/>
      <c r="GV99" s="27"/>
      <c r="GW99" s="27"/>
      <c r="GX99" s="27"/>
      <c r="GY99" s="27"/>
      <c r="GZ99" s="27"/>
      <c r="HA99" s="27"/>
      <c r="HB99" s="27"/>
      <c r="HC99" s="27"/>
      <c r="HD99" s="27"/>
      <c r="HE99" s="27"/>
      <c r="HF99" s="27"/>
      <c r="HG99" s="27"/>
      <c r="HH99" s="27"/>
      <c r="HI99" s="27"/>
      <c r="HJ99" s="27"/>
      <c r="HK99" s="27"/>
      <c r="HL99" s="27"/>
      <c r="HM99" s="27"/>
      <c r="HN99" s="27"/>
      <c r="HO99" s="27"/>
      <c r="HP99" s="27"/>
      <c r="HQ99" s="27"/>
      <c r="HR99" s="27"/>
      <c r="HS99" s="27"/>
    </row>
    <row r="100" spans="2:246" x14ac:dyDescent="0.25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  <c r="Z100" s="27"/>
      <c r="AA100" s="27"/>
      <c r="AB100" s="27"/>
      <c r="AC100" s="27"/>
      <c r="AD100" s="27"/>
      <c r="AE100" s="27"/>
      <c r="AF100" s="27"/>
      <c r="AG100" s="27"/>
      <c r="AH100" s="27"/>
      <c r="AI100" s="27"/>
      <c r="AJ100" s="27"/>
      <c r="AK100" s="27"/>
      <c r="AL100" s="27"/>
      <c r="AM100" s="27"/>
      <c r="AN100" s="27"/>
      <c r="AO100" s="27"/>
      <c r="AP100" s="27"/>
      <c r="AQ100" s="27"/>
      <c r="AR100" s="27"/>
      <c r="AS100" s="27"/>
      <c r="AT100" s="27"/>
      <c r="AU100" s="27"/>
      <c r="AV100" s="27"/>
      <c r="AW100" s="27"/>
      <c r="AX100" s="27"/>
      <c r="AY100" s="27"/>
      <c r="AZ100" s="27"/>
      <c r="BA100" s="27"/>
      <c r="BB100" s="27"/>
      <c r="BC100" s="27"/>
      <c r="BD100" s="27"/>
      <c r="BE100" s="27"/>
      <c r="BF100" s="27"/>
      <c r="BG100" s="27"/>
      <c r="BH100" s="27"/>
      <c r="BI100" s="27"/>
      <c r="BJ100" s="27"/>
      <c r="BK100" s="27"/>
      <c r="BL100" s="27"/>
      <c r="BM100" s="27"/>
      <c r="BN100" s="27"/>
      <c r="BO100" s="27"/>
      <c r="BP100" s="27"/>
      <c r="BQ100" s="27"/>
      <c r="BR100" s="27"/>
      <c r="BS100" s="27"/>
      <c r="BT100" s="27"/>
      <c r="BU100" s="27"/>
      <c r="BV100" s="27"/>
      <c r="BW100" s="27"/>
      <c r="BX100" s="27"/>
      <c r="BY100" s="27"/>
      <c r="BZ100" s="27"/>
      <c r="CA100" s="27"/>
      <c r="CB100" s="27"/>
      <c r="CC100" s="27"/>
      <c r="CD100" s="27"/>
      <c r="CE100" s="27"/>
      <c r="CF100" s="27"/>
      <c r="CG100" s="27"/>
      <c r="CH100" s="27"/>
      <c r="CI100" s="27"/>
      <c r="CJ100" s="27"/>
      <c r="CK100" s="27"/>
      <c r="CL100" s="27"/>
      <c r="CM100" s="27"/>
      <c r="CN100" s="27"/>
      <c r="CO100" s="27"/>
      <c r="CP100" s="27"/>
      <c r="CQ100" s="27"/>
      <c r="CR100" s="27"/>
      <c r="CS100" s="27"/>
      <c r="CT100" s="27"/>
      <c r="CU100" s="27"/>
      <c r="CV100" s="27"/>
      <c r="CW100" s="27"/>
      <c r="CX100" s="27"/>
      <c r="CY100" s="27"/>
      <c r="CZ100" s="27"/>
      <c r="DA100" s="27"/>
      <c r="DB100" s="27"/>
      <c r="DC100" s="27"/>
      <c r="DD100" s="27"/>
      <c r="DE100" s="27"/>
      <c r="DF100" s="27"/>
      <c r="DG100" s="27"/>
      <c r="DH100" s="27"/>
      <c r="DI100" s="27"/>
      <c r="DJ100" s="27"/>
      <c r="DK100" s="27"/>
      <c r="DL100" s="27"/>
      <c r="DM100" s="27"/>
      <c r="DN100" s="27"/>
      <c r="DO100" s="27"/>
      <c r="DP100" s="27"/>
      <c r="DQ100" s="27"/>
      <c r="DR100" s="27"/>
      <c r="DS100" s="27"/>
      <c r="DT100" s="27"/>
      <c r="DU100" s="27"/>
      <c r="DV100" s="27"/>
      <c r="DW100" s="27"/>
      <c r="DX100" s="27"/>
      <c r="DY100" s="27"/>
      <c r="DZ100" s="27"/>
      <c r="EA100" s="27"/>
      <c r="EB100" s="27"/>
      <c r="EC100" s="27"/>
      <c r="ED100" s="27"/>
      <c r="EE100" s="27"/>
      <c r="EF100" s="27"/>
      <c r="EG100" s="27"/>
      <c r="EH100" s="27"/>
      <c r="EI100" s="27"/>
      <c r="EJ100" s="27"/>
      <c r="EK100" s="27"/>
      <c r="EL100" s="27"/>
      <c r="EM100" s="27"/>
      <c r="EN100" s="27"/>
      <c r="EO100" s="27"/>
      <c r="EP100" s="27"/>
      <c r="EQ100" s="27"/>
      <c r="ER100" s="27"/>
      <c r="ES100" s="27"/>
      <c r="ET100" s="27"/>
      <c r="EU100" s="27"/>
      <c r="EV100" s="27"/>
      <c r="EW100" s="27"/>
      <c r="EX100" s="27"/>
      <c r="EY100" s="27"/>
      <c r="EZ100" s="27"/>
      <c r="FA100" s="27"/>
      <c r="FB100" s="27"/>
      <c r="FC100" s="27"/>
      <c r="FD100" s="27"/>
      <c r="FE100" s="27"/>
      <c r="FF100" s="27"/>
      <c r="FG100" s="27"/>
      <c r="FH100" s="27"/>
      <c r="FI100" s="27"/>
      <c r="FJ100" s="27"/>
      <c r="FK100" s="27"/>
      <c r="FL100" s="27"/>
      <c r="FM100" s="27"/>
      <c r="FN100" s="27"/>
      <c r="FO100" s="27"/>
      <c r="FP100" s="27"/>
      <c r="FQ100" s="27"/>
      <c r="FR100" s="27"/>
      <c r="FS100" s="27"/>
      <c r="FT100" s="27"/>
      <c r="FU100" s="27"/>
      <c r="FV100" s="27"/>
      <c r="FW100" s="27"/>
      <c r="FX100" s="27"/>
      <c r="FY100" s="27"/>
      <c r="FZ100" s="27"/>
      <c r="GA100" s="27"/>
      <c r="GB100" s="27"/>
      <c r="GC100" s="27"/>
      <c r="GD100" s="27"/>
      <c r="GE100" s="27"/>
      <c r="GF100" s="27"/>
      <c r="GG100" s="27"/>
      <c r="GH100" s="27"/>
      <c r="GI100" s="27"/>
      <c r="GJ100" s="27"/>
      <c r="GK100" s="27"/>
      <c r="GL100" s="27"/>
      <c r="GM100" s="27"/>
      <c r="GN100" s="27"/>
      <c r="GO100" s="27"/>
      <c r="GP100" s="27"/>
      <c r="GQ100" s="27"/>
      <c r="GR100" s="27"/>
      <c r="GS100" s="27"/>
      <c r="GT100" s="27"/>
      <c r="GU100" s="27"/>
      <c r="GV100" s="27"/>
      <c r="GW100" s="27"/>
      <c r="GX100" s="27"/>
      <c r="GY100" s="27"/>
      <c r="GZ100" s="27"/>
      <c r="HA100" s="27"/>
      <c r="HB100" s="27"/>
      <c r="HC100" s="27"/>
      <c r="HD100" s="27"/>
      <c r="HE100" s="27"/>
      <c r="HF100" s="27"/>
      <c r="HG100" s="27"/>
      <c r="HH100" s="27"/>
      <c r="HI100" s="27"/>
      <c r="HJ100" s="27"/>
      <c r="HK100" s="27"/>
      <c r="HL100" s="27"/>
      <c r="HM100" s="27"/>
      <c r="HN100" s="27"/>
      <c r="HO100" s="27"/>
      <c r="HP100" s="27"/>
      <c r="HQ100" s="27"/>
      <c r="HR100" s="27"/>
      <c r="HS100" s="27"/>
    </row>
    <row r="101" spans="2:246" x14ac:dyDescent="0.25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  <c r="Z101" s="27"/>
      <c r="AA101" s="27"/>
      <c r="AB101" s="27"/>
      <c r="AC101" s="27"/>
      <c r="AD101" s="27"/>
      <c r="AE101" s="27"/>
      <c r="AF101" s="27"/>
      <c r="AG101" s="27"/>
      <c r="AH101" s="27"/>
      <c r="AI101" s="27"/>
      <c r="AJ101" s="27"/>
      <c r="AK101" s="27"/>
      <c r="AL101" s="27"/>
      <c r="AM101" s="27"/>
      <c r="AN101" s="27"/>
      <c r="AO101" s="27"/>
      <c r="AP101" s="27"/>
      <c r="AQ101" s="27"/>
      <c r="AR101" s="27"/>
      <c r="AS101" s="27"/>
      <c r="AT101" s="27"/>
      <c r="AU101" s="27"/>
      <c r="AV101" s="27"/>
      <c r="AW101" s="27"/>
      <c r="AX101" s="27"/>
      <c r="AY101" s="27"/>
      <c r="AZ101" s="27"/>
      <c r="BA101" s="27"/>
      <c r="BB101" s="27"/>
      <c r="BC101" s="27"/>
      <c r="BD101" s="27"/>
      <c r="BE101" s="27"/>
      <c r="BF101" s="27"/>
      <c r="BG101" s="27"/>
      <c r="BH101" s="27"/>
      <c r="BI101" s="27"/>
      <c r="BJ101" s="27"/>
      <c r="BK101" s="27"/>
      <c r="BL101" s="27"/>
      <c r="BM101" s="27"/>
      <c r="BN101" s="27"/>
      <c r="BO101" s="27"/>
      <c r="BP101" s="27"/>
      <c r="BQ101" s="27"/>
      <c r="BR101" s="27"/>
      <c r="BS101" s="27"/>
      <c r="BT101" s="27"/>
      <c r="BU101" s="27"/>
      <c r="BV101" s="27"/>
      <c r="BW101" s="27"/>
      <c r="BX101" s="27"/>
      <c r="BY101" s="27"/>
      <c r="BZ101" s="27"/>
      <c r="CA101" s="27"/>
      <c r="CB101" s="27"/>
      <c r="CC101" s="27"/>
      <c r="CD101" s="27"/>
      <c r="CE101" s="27"/>
      <c r="CF101" s="27"/>
      <c r="CG101" s="27"/>
      <c r="CH101" s="27"/>
      <c r="CI101" s="27"/>
      <c r="CJ101" s="27"/>
      <c r="CK101" s="27"/>
      <c r="CL101" s="27"/>
      <c r="CM101" s="27"/>
      <c r="CN101" s="27"/>
      <c r="CO101" s="27"/>
      <c r="CP101" s="27"/>
      <c r="CQ101" s="27"/>
      <c r="CR101" s="27"/>
      <c r="CS101" s="27"/>
      <c r="CT101" s="27"/>
      <c r="CU101" s="27"/>
      <c r="CV101" s="27"/>
      <c r="CW101" s="27"/>
      <c r="CX101" s="27"/>
      <c r="CY101" s="27"/>
      <c r="CZ101" s="27"/>
      <c r="DA101" s="27"/>
      <c r="DB101" s="27"/>
      <c r="DC101" s="27"/>
      <c r="DD101" s="27"/>
      <c r="DE101" s="27"/>
      <c r="DF101" s="27"/>
      <c r="DG101" s="27"/>
      <c r="DH101" s="27"/>
      <c r="DI101" s="27"/>
      <c r="DJ101" s="27"/>
      <c r="DK101" s="27"/>
      <c r="DL101" s="27"/>
      <c r="DM101" s="27"/>
      <c r="DN101" s="27"/>
      <c r="DO101" s="27"/>
      <c r="DP101" s="27"/>
      <c r="DQ101" s="27"/>
      <c r="DR101" s="27"/>
      <c r="DS101" s="27"/>
      <c r="DT101" s="27"/>
      <c r="DU101" s="27"/>
      <c r="DV101" s="27"/>
      <c r="DW101" s="27"/>
      <c r="DX101" s="27"/>
      <c r="DY101" s="27"/>
      <c r="DZ101" s="27"/>
      <c r="EA101" s="27"/>
      <c r="EB101" s="27"/>
      <c r="EC101" s="27"/>
      <c r="ED101" s="27"/>
      <c r="EE101" s="27"/>
      <c r="EF101" s="27"/>
      <c r="EG101" s="27"/>
      <c r="EH101" s="27"/>
      <c r="EI101" s="27"/>
      <c r="EJ101" s="27"/>
      <c r="EK101" s="27"/>
      <c r="EL101" s="27"/>
      <c r="EM101" s="27"/>
      <c r="EN101" s="27"/>
      <c r="EO101" s="27"/>
      <c r="EP101" s="27"/>
      <c r="EQ101" s="27"/>
      <c r="ER101" s="27"/>
      <c r="ES101" s="27"/>
      <c r="ET101" s="27"/>
      <c r="EU101" s="27"/>
      <c r="EV101" s="27"/>
      <c r="EW101" s="27"/>
      <c r="EX101" s="27"/>
      <c r="EY101" s="27"/>
      <c r="EZ101" s="27"/>
      <c r="FA101" s="27"/>
      <c r="FB101" s="27"/>
      <c r="FC101" s="27"/>
      <c r="FD101" s="27"/>
      <c r="FE101" s="27"/>
      <c r="FF101" s="27"/>
      <c r="FG101" s="27"/>
      <c r="FH101" s="27"/>
      <c r="FI101" s="27"/>
      <c r="FJ101" s="27"/>
      <c r="FK101" s="27"/>
      <c r="FL101" s="27"/>
      <c r="FM101" s="27"/>
      <c r="FN101" s="27"/>
      <c r="FO101" s="27"/>
      <c r="FP101" s="27"/>
      <c r="FQ101" s="27"/>
      <c r="FR101" s="27"/>
      <c r="FS101" s="27"/>
      <c r="FT101" s="27"/>
      <c r="FU101" s="27"/>
      <c r="FV101" s="27"/>
      <c r="FW101" s="27"/>
      <c r="FX101" s="27"/>
      <c r="FY101" s="27"/>
      <c r="FZ101" s="27"/>
      <c r="GA101" s="27"/>
      <c r="GB101" s="27"/>
      <c r="GC101" s="27"/>
      <c r="GD101" s="27"/>
      <c r="GE101" s="27"/>
      <c r="GF101" s="27"/>
      <c r="GG101" s="27"/>
      <c r="GH101" s="27"/>
      <c r="GI101" s="27"/>
      <c r="GJ101" s="27"/>
      <c r="GK101" s="27"/>
      <c r="GL101" s="27"/>
      <c r="GM101" s="27"/>
      <c r="GN101" s="27"/>
      <c r="GO101" s="27"/>
      <c r="GP101" s="27"/>
      <c r="GQ101" s="27"/>
      <c r="GR101" s="27"/>
      <c r="GS101" s="27"/>
      <c r="GT101" s="27"/>
      <c r="GU101" s="27"/>
      <c r="GV101" s="27"/>
      <c r="GW101" s="27"/>
      <c r="GX101" s="27"/>
      <c r="GY101" s="27"/>
      <c r="GZ101" s="27"/>
      <c r="HA101" s="27"/>
      <c r="HB101" s="27"/>
      <c r="HC101" s="27"/>
      <c r="HD101" s="27"/>
      <c r="HE101" s="27"/>
      <c r="HF101" s="27"/>
      <c r="HG101" s="27"/>
      <c r="HH101" s="27"/>
      <c r="HI101" s="27"/>
      <c r="HJ101" s="27"/>
      <c r="HK101" s="27"/>
      <c r="HL101" s="27"/>
      <c r="HM101" s="27"/>
      <c r="HN101" s="27"/>
      <c r="HO101" s="27"/>
      <c r="HP101" s="27"/>
      <c r="HQ101" s="27"/>
      <c r="HR101" s="27"/>
      <c r="HS101" s="27"/>
    </row>
    <row r="102" spans="2:246" x14ac:dyDescent="0.25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27"/>
      <c r="CS102" s="27"/>
      <c r="CT102" s="27"/>
      <c r="CU102" s="27"/>
      <c r="CV102" s="27"/>
      <c r="CW102" s="27"/>
      <c r="CX102" s="27"/>
      <c r="CY102" s="27"/>
      <c r="CZ102" s="27"/>
      <c r="DA102" s="27"/>
      <c r="DB102" s="27"/>
      <c r="DC102" s="27"/>
      <c r="DD102" s="27"/>
      <c r="DE102" s="27"/>
      <c r="DF102" s="27"/>
      <c r="DG102" s="27"/>
      <c r="DH102" s="27"/>
      <c r="DI102" s="27"/>
      <c r="DJ102" s="27"/>
      <c r="DK102" s="27"/>
      <c r="DL102" s="27"/>
      <c r="DM102" s="27"/>
      <c r="DN102" s="27"/>
      <c r="DO102" s="27"/>
      <c r="DP102" s="27"/>
      <c r="DQ102" s="27"/>
      <c r="DR102" s="27"/>
      <c r="DS102" s="27"/>
      <c r="DT102" s="27"/>
      <c r="DU102" s="27"/>
      <c r="DV102" s="27"/>
      <c r="DW102" s="27"/>
      <c r="DX102" s="27"/>
      <c r="DY102" s="27"/>
      <c r="DZ102" s="27"/>
      <c r="EA102" s="27"/>
      <c r="EB102" s="27"/>
      <c r="EC102" s="27"/>
      <c r="ED102" s="27"/>
      <c r="EE102" s="27"/>
      <c r="EF102" s="27"/>
      <c r="EG102" s="27"/>
      <c r="EH102" s="27"/>
      <c r="EI102" s="27"/>
      <c r="EJ102" s="27"/>
      <c r="EK102" s="27"/>
      <c r="EL102" s="27"/>
      <c r="EM102" s="27"/>
      <c r="EN102" s="27"/>
      <c r="EO102" s="27"/>
      <c r="EP102" s="27"/>
      <c r="EQ102" s="27"/>
      <c r="ER102" s="27"/>
      <c r="ES102" s="27"/>
      <c r="ET102" s="27"/>
      <c r="EU102" s="27"/>
      <c r="EV102" s="27"/>
      <c r="EW102" s="27"/>
      <c r="EX102" s="27"/>
      <c r="EY102" s="27"/>
      <c r="EZ102" s="27"/>
      <c r="FA102" s="27"/>
      <c r="FB102" s="27"/>
      <c r="FC102" s="27"/>
      <c r="FD102" s="27"/>
      <c r="FE102" s="27"/>
      <c r="FF102" s="27"/>
      <c r="FG102" s="27"/>
      <c r="FH102" s="27"/>
      <c r="FI102" s="27"/>
      <c r="FJ102" s="27"/>
      <c r="FK102" s="27"/>
      <c r="FL102" s="27"/>
      <c r="FM102" s="27"/>
      <c r="FN102" s="27"/>
      <c r="FO102" s="27"/>
      <c r="FP102" s="27"/>
      <c r="FQ102" s="27"/>
      <c r="FR102" s="27"/>
      <c r="FS102" s="27"/>
      <c r="FT102" s="27"/>
      <c r="FU102" s="27"/>
      <c r="FV102" s="27"/>
      <c r="FW102" s="27"/>
      <c r="FX102" s="27"/>
      <c r="FY102" s="27"/>
      <c r="FZ102" s="27"/>
      <c r="GA102" s="27"/>
      <c r="GB102" s="27"/>
      <c r="GC102" s="27"/>
      <c r="GD102" s="27"/>
      <c r="GE102" s="27"/>
      <c r="GF102" s="27"/>
      <c r="GG102" s="27"/>
      <c r="GH102" s="27"/>
      <c r="GI102" s="27"/>
      <c r="GJ102" s="27"/>
      <c r="GK102" s="27"/>
      <c r="GL102" s="27"/>
      <c r="GM102" s="27"/>
      <c r="GN102" s="27"/>
      <c r="GO102" s="27"/>
      <c r="GP102" s="27"/>
      <c r="GQ102" s="27"/>
      <c r="GR102" s="27"/>
      <c r="GS102" s="27"/>
      <c r="GT102" s="27"/>
      <c r="GU102" s="27"/>
      <c r="GV102" s="27"/>
      <c r="GW102" s="27"/>
      <c r="GX102" s="27"/>
      <c r="GY102" s="27"/>
      <c r="GZ102" s="27"/>
      <c r="HA102" s="27"/>
      <c r="HB102" s="27"/>
      <c r="HC102" s="27"/>
      <c r="HD102" s="27"/>
      <c r="HE102" s="27"/>
      <c r="HF102" s="27"/>
      <c r="HG102" s="27"/>
      <c r="HH102" s="27"/>
      <c r="HI102" s="27"/>
      <c r="HJ102" s="27"/>
      <c r="HK102" s="27"/>
      <c r="HL102" s="27"/>
      <c r="HM102" s="27"/>
      <c r="HN102" s="27"/>
      <c r="HO102" s="27"/>
      <c r="HP102" s="27"/>
      <c r="HQ102" s="27"/>
      <c r="HR102" s="27"/>
      <c r="HS102" s="27"/>
    </row>
    <row r="103" spans="2:246" x14ac:dyDescent="0.25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  <c r="Z103" s="27"/>
      <c r="AA103" s="27"/>
      <c r="AB103" s="27"/>
      <c r="AC103" s="27"/>
      <c r="AD103" s="27"/>
      <c r="AE103" s="27"/>
      <c r="AF103" s="27"/>
      <c r="AG103" s="27"/>
      <c r="AH103" s="27"/>
      <c r="AI103" s="27"/>
      <c r="AJ103" s="27"/>
      <c r="AK103" s="27"/>
      <c r="AL103" s="27"/>
      <c r="AM103" s="27"/>
      <c r="AN103" s="27"/>
      <c r="AO103" s="27"/>
      <c r="AP103" s="27"/>
      <c r="AQ103" s="27"/>
      <c r="AR103" s="27"/>
      <c r="AS103" s="27"/>
      <c r="AT103" s="27"/>
      <c r="AU103" s="27"/>
      <c r="AV103" s="27"/>
      <c r="AW103" s="27"/>
      <c r="AX103" s="27"/>
      <c r="AY103" s="27"/>
      <c r="AZ103" s="27"/>
      <c r="BA103" s="27"/>
      <c r="BB103" s="27"/>
      <c r="BC103" s="27"/>
      <c r="BD103" s="27"/>
      <c r="BE103" s="27"/>
      <c r="BF103" s="27"/>
      <c r="BG103" s="27"/>
      <c r="BH103" s="27"/>
      <c r="BI103" s="27"/>
      <c r="BJ103" s="27"/>
      <c r="BK103" s="27"/>
      <c r="BL103" s="27"/>
      <c r="BM103" s="27"/>
      <c r="BN103" s="27"/>
      <c r="BO103" s="27"/>
      <c r="BP103" s="27"/>
      <c r="BQ103" s="27"/>
      <c r="BR103" s="27"/>
      <c r="BS103" s="27"/>
      <c r="BT103" s="27"/>
      <c r="BU103" s="27"/>
      <c r="BV103" s="27"/>
      <c r="BW103" s="27"/>
      <c r="BX103" s="27"/>
      <c r="BY103" s="27"/>
      <c r="BZ103" s="27"/>
      <c r="CA103" s="27"/>
      <c r="CB103" s="27"/>
      <c r="CC103" s="27"/>
      <c r="CD103" s="27"/>
      <c r="CE103" s="27"/>
      <c r="CF103" s="27"/>
      <c r="CG103" s="27"/>
      <c r="CH103" s="27"/>
      <c r="CI103" s="27"/>
      <c r="CJ103" s="27"/>
      <c r="CK103" s="27"/>
      <c r="CL103" s="27"/>
      <c r="CM103" s="27"/>
      <c r="CN103" s="27"/>
      <c r="CO103" s="27"/>
      <c r="CP103" s="27"/>
      <c r="CQ103" s="27"/>
      <c r="CR103" s="27"/>
      <c r="CS103" s="27"/>
      <c r="CT103" s="27"/>
      <c r="CU103" s="27"/>
      <c r="CV103" s="27"/>
      <c r="CW103" s="27"/>
      <c r="CX103" s="27"/>
      <c r="CY103" s="27"/>
      <c r="CZ103" s="27"/>
      <c r="DA103" s="27"/>
      <c r="DB103" s="27"/>
      <c r="DC103" s="27"/>
      <c r="DD103" s="27"/>
      <c r="DE103" s="27"/>
      <c r="DF103" s="27"/>
      <c r="DG103" s="27"/>
      <c r="DH103" s="27"/>
      <c r="DI103" s="27"/>
      <c r="DJ103" s="27"/>
      <c r="DK103" s="27"/>
      <c r="DL103" s="27"/>
      <c r="DM103" s="27"/>
      <c r="DN103" s="27"/>
      <c r="DO103" s="27"/>
      <c r="DP103" s="27"/>
      <c r="DQ103" s="27"/>
      <c r="DR103" s="27"/>
      <c r="DS103" s="27"/>
      <c r="DT103" s="27"/>
      <c r="DU103" s="27"/>
      <c r="DV103" s="27"/>
      <c r="DW103" s="27"/>
      <c r="DX103" s="27"/>
      <c r="DY103" s="27"/>
      <c r="DZ103" s="27"/>
      <c r="EA103" s="27"/>
      <c r="EB103" s="27"/>
      <c r="EC103" s="27"/>
      <c r="ED103" s="27"/>
      <c r="EE103" s="27"/>
      <c r="EF103" s="27"/>
      <c r="EG103" s="27"/>
      <c r="EH103" s="27"/>
      <c r="EI103" s="27"/>
      <c r="EJ103" s="27"/>
      <c r="EK103" s="27"/>
      <c r="EL103" s="27"/>
      <c r="EM103" s="27"/>
      <c r="EN103" s="27"/>
      <c r="EO103" s="27"/>
      <c r="EP103" s="27"/>
      <c r="EQ103" s="27"/>
      <c r="ER103" s="27"/>
      <c r="ES103" s="27"/>
      <c r="ET103" s="27"/>
      <c r="EU103" s="27"/>
      <c r="EV103" s="27"/>
      <c r="EW103" s="27"/>
      <c r="EX103" s="27"/>
      <c r="EY103" s="27"/>
      <c r="EZ103" s="27"/>
      <c r="FA103" s="27"/>
      <c r="FB103" s="27"/>
      <c r="FC103" s="27"/>
      <c r="FD103" s="27"/>
      <c r="FE103" s="27"/>
      <c r="FF103" s="27"/>
      <c r="FG103" s="27"/>
      <c r="FH103" s="27"/>
      <c r="FI103" s="27"/>
      <c r="FJ103" s="27"/>
      <c r="FK103" s="27"/>
      <c r="FL103" s="27"/>
      <c r="FM103" s="27"/>
      <c r="FN103" s="27"/>
      <c r="FO103" s="27"/>
      <c r="FP103" s="27"/>
      <c r="FQ103" s="27"/>
      <c r="FR103" s="27"/>
      <c r="FS103" s="27"/>
      <c r="FT103" s="27"/>
      <c r="FU103" s="27"/>
      <c r="FV103" s="27"/>
      <c r="FW103" s="27"/>
      <c r="FX103" s="27"/>
      <c r="FY103" s="27"/>
      <c r="FZ103" s="27"/>
      <c r="GA103" s="27"/>
      <c r="GB103" s="27"/>
      <c r="GC103" s="27"/>
      <c r="GD103" s="27"/>
      <c r="GE103" s="27"/>
      <c r="GF103" s="27"/>
      <c r="GG103" s="27"/>
      <c r="GH103" s="27"/>
      <c r="GI103" s="27"/>
      <c r="GJ103" s="27"/>
      <c r="GK103" s="27"/>
      <c r="GL103" s="27"/>
      <c r="GM103" s="27"/>
      <c r="GN103" s="27"/>
      <c r="GO103" s="27"/>
      <c r="GP103" s="27"/>
      <c r="GQ103" s="27"/>
      <c r="GR103" s="27"/>
      <c r="GS103" s="27"/>
      <c r="GT103" s="27"/>
      <c r="GU103" s="27"/>
      <c r="GV103" s="27"/>
      <c r="GW103" s="27"/>
      <c r="GX103" s="27"/>
      <c r="GY103" s="27"/>
      <c r="GZ103" s="27"/>
      <c r="HA103" s="27"/>
      <c r="HB103" s="27"/>
      <c r="HC103" s="27"/>
      <c r="HD103" s="27"/>
      <c r="HE103" s="27"/>
      <c r="HF103" s="27"/>
      <c r="HG103" s="27"/>
      <c r="HH103" s="27"/>
      <c r="HI103" s="27"/>
      <c r="HJ103" s="27"/>
      <c r="HK103" s="27"/>
      <c r="HL103" s="27"/>
      <c r="HM103" s="27"/>
      <c r="HN103" s="27"/>
      <c r="HO103" s="27"/>
      <c r="HP103" s="27"/>
      <c r="HQ103" s="27"/>
      <c r="HR103" s="27"/>
      <c r="HS103" s="27"/>
    </row>
    <row r="104" spans="2:246" x14ac:dyDescent="0.25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  <c r="Z104" s="27"/>
      <c r="AA104" s="27"/>
      <c r="AB104" s="27"/>
      <c r="AC104" s="27"/>
      <c r="AD104" s="27"/>
      <c r="AE104" s="27"/>
      <c r="AF104" s="27"/>
      <c r="AG104" s="27"/>
      <c r="AH104" s="27"/>
      <c r="AI104" s="27"/>
      <c r="AJ104" s="27"/>
      <c r="AK104" s="27"/>
      <c r="AL104" s="27"/>
      <c r="AM104" s="27"/>
      <c r="AN104" s="27"/>
      <c r="AO104" s="27"/>
      <c r="AP104" s="27"/>
      <c r="AQ104" s="27"/>
      <c r="AR104" s="27"/>
      <c r="AS104" s="27"/>
      <c r="AT104" s="27"/>
      <c r="AU104" s="27"/>
      <c r="AV104" s="27"/>
      <c r="AW104" s="27"/>
      <c r="AX104" s="27"/>
      <c r="AY104" s="27"/>
      <c r="AZ104" s="27"/>
      <c r="BA104" s="27"/>
      <c r="BB104" s="27"/>
      <c r="BC104" s="27"/>
      <c r="BD104" s="27"/>
      <c r="BE104" s="27"/>
      <c r="BF104" s="27"/>
      <c r="BG104" s="27"/>
      <c r="BH104" s="27"/>
      <c r="BI104" s="27"/>
      <c r="BJ104" s="27"/>
      <c r="BK104" s="27"/>
      <c r="BL104" s="27"/>
      <c r="BM104" s="27"/>
      <c r="BN104" s="27"/>
      <c r="BO104" s="27"/>
      <c r="BP104" s="27"/>
      <c r="BQ104" s="27"/>
      <c r="BR104" s="27"/>
      <c r="BS104" s="27"/>
      <c r="BT104" s="27"/>
      <c r="BU104" s="27"/>
      <c r="BV104" s="27"/>
      <c r="BW104" s="27"/>
      <c r="BX104" s="27"/>
      <c r="BY104" s="27"/>
      <c r="BZ104" s="27"/>
      <c r="CA104" s="27"/>
      <c r="CB104" s="27"/>
      <c r="CC104" s="27"/>
      <c r="CD104" s="27"/>
      <c r="CE104" s="27"/>
      <c r="CF104" s="27"/>
      <c r="CG104" s="27"/>
      <c r="CH104" s="27"/>
      <c r="CI104" s="27"/>
      <c r="CJ104" s="27"/>
      <c r="CK104" s="27"/>
      <c r="CL104" s="27"/>
      <c r="CM104" s="27"/>
      <c r="CN104" s="27"/>
      <c r="CO104" s="27"/>
      <c r="CP104" s="27"/>
      <c r="CQ104" s="27"/>
      <c r="CR104" s="27"/>
      <c r="CS104" s="27"/>
      <c r="CT104" s="27"/>
      <c r="CU104" s="27"/>
      <c r="CV104" s="27"/>
      <c r="CW104" s="27"/>
      <c r="CX104" s="27"/>
      <c r="CY104" s="27"/>
      <c r="CZ104" s="27"/>
      <c r="DA104" s="27"/>
      <c r="DB104" s="27"/>
      <c r="DC104" s="27"/>
      <c r="DD104" s="27"/>
      <c r="DE104" s="27"/>
      <c r="DF104" s="27"/>
      <c r="DG104" s="27"/>
      <c r="DH104" s="27"/>
      <c r="DI104" s="27"/>
      <c r="DJ104" s="27"/>
      <c r="DK104" s="27"/>
      <c r="DL104" s="27"/>
      <c r="DM104" s="27"/>
      <c r="DN104" s="27"/>
      <c r="DO104" s="27"/>
      <c r="DP104" s="27"/>
      <c r="DQ104" s="27"/>
      <c r="DR104" s="27"/>
      <c r="DS104" s="27"/>
      <c r="DT104" s="27"/>
      <c r="DU104" s="27"/>
      <c r="DV104" s="27"/>
      <c r="DW104" s="27"/>
      <c r="DX104" s="27"/>
      <c r="DY104" s="27"/>
      <c r="DZ104" s="27"/>
      <c r="EA104" s="27"/>
      <c r="EB104" s="27"/>
      <c r="EC104" s="27"/>
      <c r="ED104" s="27"/>
      <c r="EE104" s="27"/>
      <c r="EF104" s="27"/>
      <c r="EG104" s="27"/>
      <c r="EH104" s="27"/>
      <c r="EI104" s="27"/>
      <c r="EJ104" s="27"/>
      <c r="EK104" s="27"/>
      <c r="EL104" s="27"/>
      <c r="EM104" s="27"/>
      <c r="EN104" s="27"/>
      <c r="EO104" s="27"/>
      <c r="EP104" s="27"/>
      <c r="EQ104" s="27"/>
      <c r="ER104" s="27"/>
      <c r="ES104" s="27"/>
      <c r="ET104" s="27"/>
      <c r="EU104" s="27"/>
      <c r="EV104" s="27"/>
      <c r="EW104" s="27"/>
      <c r="EX104" s="27"/>
      <c r="EY104" s="27"/>
      <c r="EZ104" s="27"/>
      <c r="FA104" s="27"/>
      <c r="FB104" s="27"/>
      <c r="FC104" s="27"/>
      <c r="FD104" s="27"/>
      <c r="FE104" s="27"/>
      <c r="FF104" s="27"/>
      <c r="FG104" s="27"/>
      <c r="FH104" s="27"/>
      <c r="FI104" s="27"/>
      <c r="FJ104" s="27"/>
      <c r="FK104" s="27"/>
      <c r="FL104" s="27"/>
      <c r="FM104" s="27"/>
      <c r="FN104" s="27"/>
      <c r="FO104" s="27"/>
      <c r="FP104" s="27"/>
      <c r="FQ104" s="27"/>
      <c r="FR104" s="27"/>
      <c r="FS104" s="27"/>
      <c r="FT104" s="27"/>
      <c r="FU104" s="27"/>
      <c r="FV104" s="27"/>
      <c r="FW104" s="27"/>
      <c r="FX104" s="27"/>
      <c r="FY104" s="27"/>
      <c r="FZ104" s="27"/>
      <c r="GA104" s="27"/>
      <c r="GB104" s="27"/>
      <c r="GC104" s="27"/>
      <c r="GD104" s="27"/>
      <c r="GE104" s="27"/>
      <c r="GF104" s="27"/>
      <c r="GG104" s="27"/>
      <c r="GH104" s="27"/>
      <c r="GI104" s="27"/>
      <c r="GJ104" s="27"/>
      <c r="GK104" s="27"/>
      <c r="GL104" s="27"/>
      <c r="GM104" s="27"/>
      <c r="GN104" s="27"/>
      <c r="GO104" s="27"/>
      <c r="GP104" s="27"/>
      <c r="GQ104" s="27"/>
      <c r="GR104" s="27"/>
      <c r="GS104" s="27"/>
      <c r="GT104" s="27"/>
      <c r="GU104" s="27"/>
      <c r="GV104" s="27"/>
      <c r="GW104" s="27"/>
      <c r="GX104" s="27"/>
      <c r="GY104" s="27"/>
      <c r="GZ104" s="27"/>
      <c r="HA104" s="27"/>
      <c r="HB104" s="27"/>
      <c r="HC104" s="27"/>
      <c r="HD104" s="27"/>
      <c r="HE104" s="27"/>
      <c r="HF104" s="27"/>
      <c r="HG104" s="27"/>
      <c r="HH104" s="27"/>
      <c r="HI104" s="27"/>
      <c r="HJ104" s="27"/>
      <c r="HK104" s="27"/>
      <c r="HL104" s="27"/>
      <c r="HM104" s="27"/>
      <c r="HN104" s="27"/>
      <c r="HO104" s="27"/>
      <c r="HP104" s="27"/>
      <c r="HQ104" s="27"/>
      <c r="HR104" s="27"/>
      <c r="HS104" s="27"/>
    </row>
    <row r="105" spans="2:246" x14ac:dyDescent="0.25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  <c r="AA105" s="27"/>
      <c r="AB105" s="27"/>
      <c r="AC105" s="27"/>
      <c r="AD105" s="27"/>
      <c r="AE105" s="27"/>
      <c r="AF105" s="27"/>
      <c r="AG105" s="27"/>
      <c r="AH105" s="27"/>
      <c r="AI105" s="27"/>
      <c r="AJ105" s="27"/>
      <c r="AK105" s="27"/>
      <c r="AL105" s="27"/>
      <c r="AM105" s="27"/>
      <c r="AN105" s="27"/>
      <c r="AO105" s="27"/>
      <c r="AP105" s="27"/>
      <c r="AQ105" s="27"/>
      <c r="AR105" s="27"/>
      <c r="AS105" s="27"/>
      <c r="AT105" s="27"/>
      <c r="AU105" s="27"/>
      <c r="AV105" s="27"/>
      <c r="AW105" s="27"/>
      <c r="AX105" s="27"/>
      <c r="AY105" s="27"/>
      <c r="AZ105" s="27"/>
      <c r="BA105" s="27"/>
      <c r="BB105" s="27"/>
      <c r="BC105" s="27"/>
      <c r="BD105" s="27"/>
      <c r="BE105" s="27"/>
      <c r="BF105" s="27"/>
      <c r="BG105" s="27"/>
      <c r="BH105" s="27"/>
      <c r="BI105" s="27"/>
      <c r="BJ105" s="27"/>
      <c r="BK105" s="27"/>
      <c r="BL105" s="27"/>
      <c r="BM105" s="27"/>
      <c r="BN105" s="27"/>
      <c r="BO105" s="27"/>
      <c r="BP105" s="27"/>
      <c r="BQ105" s="27"/>
      <c r="BR105" s="27"/>
      <c r="BS105" s="27"/>
      <c r="BT105" s="27"/>
      <c r="BU105" s="27"/>
      <c r="BV105" s="27"/>
      <c r="BW105" s="27"/>
      <c r="BX105" s="27"/>
      <c r="BY105" s="27"/>
      <c r="BZ105" s="27"/>
      <c r="CA105" s="27"/>
      <c r="CB105" s="27"/>
      <c r="CC105" s="27"/>
      <c r="CD105" s="27"/>
      <c r="CE105" s="27"/>
      <c r="CF105" s="27"/>
      <c r="CG105" s="27"/>
      <c r="CH105" s="27"/>
      <c r="CI105" s="27"/>
      <c r="CJ105" s="27"/>
      <c r="CK105" s="27"/>
      <c r="CL105" s="27"/>
      <c r="CM105" s="27"/>
      <c r="CN105" s="27"/>
      <c r="CO105" s="27"/>
      <c r="CP105" s="27"/>
      <c r="CQ105" s="27"/>
      <c r="CR105" s="27"/>
      <c r="CS105" s="27"/>
      <c r="CT105" s="27"/>
      <c r="CU105" s="27"/>
      <c r="CV105" s="27"/>
      <c r="CW105" s="27"/>
      <c r="CX105" s="27"/>
      <c r="CY105" s="27"/>
      <c r="CZ105" s="27"/>
      <c r="DA105" s="27"/>
      <c r="DB105" s="27"/>
      <c r="DC105" s="27"/>
      <c r="DD105" s="27"/>
      <c r="DE105" s="27"/>
      <c r="DF105" s="27"/>
      <c r="DG105" s="27"/>
      <c r="DH105" s="27"/>
      <c r="DI105" s="27"/>
      <c r="DJ105" s="27"/>
      <c r="DK105" s="27"/>
      <c r="DL105" s="27"/>
      <c r="DM105" s="27"/>
      <c r="DN105" s="27"/>
      <c r="DO105" s="27"/>
      <c r="DP105" s="27"/>
      <c r="DQ105" s="27"/>
      <c r="DR105" s="27"/>
      <c r="DS105" s="27"/>
      <c r="DT105" s="27"/>
      <c r="DU105" s="27"/>
      <c r="DV105" s="27"/>
      <c r="DW105" s="27"/>
      <c r="DX105" s="27"/>
      <c r="DY105" s="27"/>
      <c r="DZ105" s="27"/>
      <c r="EA105" s="27"/>
      <c r="EB105" s="27"/>
      <c r="EC105" s="27"/>
      <c r="ED105" s="27"/>
      <c r="EE105" s="27"/>
      <c r="EF105" s="27"/>
      <c r="EG105" s="27"/>
      <c r="EH105" s="27"/>
      <c r="EI105" s="27"/>
      <c r="EJ105" s="27"/>
      <c r="EK105" s="27"/>
      <c r="EL105" s="27"/>
      <c r="EM105" s="27"/>
      <c r="EN105" s="27"/>
      <c r="EO105" s="27"/>
      <c r="EP105" s="27"/>
      <c r="EQ105" s="27"/>
      <c r="ER105" s="27"/>
      <c r="ES105" s="27"/>
      <c r="ET105" s="27"/>
      <c r="EU105" s="27"/>
      <c r="EV105" s="27"/>
      <c r="EW105" s="27"/>
      <c r="EX105" s="27"/>
      <c r="EY105" s="27"/>
      <c r="EZ105" s="27"/>
      <c r="FA105" s="27"/>
      <c r="FB105" s="27"/>
      <c r="FC105" s="27"/>
      <c r="FD105" s="27"/>
      <c r="FE105" s="27"/>
      <c r="FF105" s="27"/>
      <c r="FG105" s="27"/>
      <c r="FH105" s="27"/>
      <c r="FI105" s="27"/>
      <c r="FJ105" s="27"/>
      <c r="FK105" s="27"/>
      <c r="FL105" s="27"/>
      <c r="FM105" s="27"/>
      <c r="FN105" s="27"/>
      <c r="FO105" s="27"/>
      <c r="FP105" s="27"/>
      <c r="FQ105" s="27"/>
      <c r="FR105" s="27"/>
      <c r="FS105" s="27"/>
      <c r="FT105" s="27"/>
      <c r="FU105" s="27"/>
      <c r="FV105" s="27"/>
      <c r="FW105" s="27"/>
      <c r="FX105" s="27"/>
      <c r="FY105" s="27"/>
      <c r="FZ105" s="27"/>
      <c r="GA105" s="27"/>
      <c r="GB105" s="27"/>
      <c r="GC105" s="27"/>
      <c r="GD105" s="27"/>
      <c r="GE105" s="27"/>
      <c r="GF105" s="27"/>
      <c r="GG105" s="27"/>
      <c r="GH105" s="27"/>
      <c r="GI105" s="27"/>
      <c r="GJ105" s="27"/>
      <c r="GK105" s="27"/>
      <c r="GL105" s="27"/>
      <c r="GM105" s="27"/>
      <c r="GN105" s="27"/>
      <c r="GO105" s="27"/>
      <c r="GP105" s="27"/>
      <c r="GQ105" s="27"/>
      <c r="GR105" s="27"/>
      <c r="GS105" s="27"/>
      <c r="GT105" s="27"/>
      <c r="GU105" s="27"/>
      <c r="GV105" s="27"/>
      <c r="GW105" s="27"/>
      <c r="GX105" s="27"/>
      <c r="GY105" s="27"/>
      <c r="GZ105" s="27"/>
      <c r="HA105" s="27"/>
      <c r="HB105" s="27"/>
      <c r="HC105" s="27"/>
      <c r="HD105" s="27"/>
      <c r="HE105" s="27"/>
      <c r="HF105" s="27"/>
      <c r="HG105" s="27"/>
      <c r="HH105" s="27"/>
      <c r="HI105" s="27"/>
      <c r="HJ105" s="27"/>
      <c r="HK105" s="27"/>
      <c r="HL105" s="27"/>
      <c r="HM105" s="27"/>
      <c r="HN105" s="27"/>
      <c r="HO105" s="27"/>
      <c r="HP105" s="27"/>
      <c r="HQ105" s="27"/>
      <c r="HR105" s="27"/>
      <c r="HS105" s="27"/>
    </row>
    <row r="106" spans="2:246" x14ac:dyDescent="0.25">
      <c r="B106" t="s">
        <v>57</v>
      </c>
      <c r="C106">
        <v>61009000</v>
      </c>
      <c r="D106">
        <v>66542870</v>
      </c>
      <c r="E106">
        <v>280832280</v>
      </c>
      <c r="F106">
        <v>284103050</v>
      </c>
      <c r="G106">
        <v>305886802</v>
      </c>
      <c r="H106">
        <v>292736236</v>
      </c>
      <c r="I106">
        <v>283931300</v>
      </c>
      <c r="J106">
        <v>271010774</v>
      </c>
      <c r="K106">
        <v>284049187</v>
      </c>
      <c r="L106">
        <v>77000</v>
      </c>
      <c r="M106">
        <v>112150</v>
      </c>
      <c r="N106">
        <v>59039</v>
      </c>
      <c r="O106">
        <v>123926</v>
      </c>
      <c r="P106">
        <v>477482</v>
      </c>
      <c r="Q106">
        <v>458266</v>
      </c>
      <c r="R106">
        <v>1129846</v>
      </c>
      <c r="S106">
        <v>1434235</v>
      </c>
      <c r="T106">
        <v>1575765</v>
      </c>
      <c r="U106">
        <v>4014000</v>
      </c>
      <c r="V106">
        <v>4371244</v>
      </c>
      <c r="W106">
        <v>5388036</v>
      </c>
      <c r="X106">
        <v>7697117</v>
      </c>
      <c r="Y106">
        <v>10354919</v>
      </c>
      <c r="Z106">
        <v>12155048</v>
      </c>
      <c r="AA106">
        <v>13103342</v>
      </c>
      <c r="AB106">
        <v>12996674</v>
      </c>
      <c r="AC106">
        <v>13117038</v>
      </c>
      <c r="AD106">
        <v>1036000</v>
      </c>
      <c r="AE106">
        <v>1035997</v>
      </c>
      <c r="AF106">
        <v>223228729</v>
      </c>
      <c r="AG106">
        <v>223228729</v>
      </c>
      <c r="AH106">
        <v>223228729</v>
      </c>
      <c r="AI106">
        <v>223228729</v>
      </c>
      <c r="AJ106">
        <v>223228729</v>
      </c>
      <c r="AK106">
        <v>223228729</v>
      </c>
      <c r="AL106">
        <v>223228729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123000</v>
      </c>
      <c r="AW106">
        <v>123451</v>
      </c>
      <c r="AX106">
        <v>408127</v>
      </c>
      <c r="AY106">
        <v>731142</v>
      </c>
      <c r="AZ106">
        <v>2200875</v>
      </c>
      <c r="BA106">
        <v>3331850</v>
      </c>
      <c r="BB106">
        <v>3948924</v>
      </c>
      <c r="BC106">
        <v>4315764</v>
      </c>
      <c r="BD106">
        <v>4702177</v>
      </c>
      <c r="BE106">
        <v>20000</v>
      </c>
      <c r="BF106">
        <v>19831</v>
      </c>
      <c r="BG106">
        <v>19831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13635000</v>
      </c>
      <c r="BO106">
        <v>16058374</v>
      </c>
      <c r="BP106">
        <v>18620460</v>
      </c>
      <c r="BQ106">
        <v>15419611</v>
      </c>
      <c r="BR106">
        <v>28344524</v>
      </c>
      <c r="BS106">
        <v>27980461</v>
      </c>
      <c r="BT106">
        <v>22204855</v>
      </c>
      <c r="BU106">
        <v>11656355</v>
      </c>
      <c r="BV106">
        <v>7998193</v>
      </c>
      <c r="BW106">
        <v>45148000</v>
      </c>
      <c r="BX106">
        <v>48258041</v>
      </c>
      <c r="BY106">
        <v>37382415</v>
      </c>
      <c r="BZ106">
        <v>43411188</v>
      </c>
      <c r="CA106">
        <v>51761301</v>
      </c>
      <c r="CB106">
        <v>37949823</v>
      </c>
      <c r="CC106">
        <v>34548793</v>
      </c>
      <c r="CD106">
        <v>31809926</v>
      </c>
      <c r="CE106">
        <v>48120088</v>
      </c>
      <c r="CF106">
        <v>9684000</v>
      </c>
      <c r="CG106">
        <v>9994705</v>
      </c>
      <c r="CH106">
        <v>1022004</v>
      </c>
      <c r="CI106">
        <v>924794</v>
      </c>
      <c r="CJ106">
        <v>1073824</v>
      </c>
      <c r="CK106">
        <v>1069735</v>
      </c>
      <c r="CL106">
        <v>1143757</v>
      </c>
      <c r="CM106">
        <v>1163509</v>
      </c>
      <c r="CN106">
        <v>11773164</v>
      </c>
      <c r="CO106">
        <v>9684000</v>
      </c>
      <c r="CP106">
        <v>9994705</v>
      </c>
      <c r="CQ106">
        <v>1022004</v>
      </c>
      <c r="CR106">
        <v>924794</v>
      </c>
      <c r="CS106">
        <v>1073824</v>
      </c>
      <c r="CT106">
        <v>1069735</v>
      </c>
      <c r="CU106">
        <v>1143757</v>
      </c>
      <c r="CV106">
        <v>1163509</v>
      </c>
      <c r="CW106">
        <v>11773164</v>
      </c>
      <c r="CX106">
        <v>33077000</v>
      </c>
      <c r="CY106">
        <v>34649869</v>
      </c>
      <c r="CZ106">
        <v>33705724</v>
      </c>
      <c r="DA106">
        <v>40977112</v>
      </c>
      <c r="DB106">
        <v>49107151</v>
      </c>
      <c r="DC106">
        <v>34583088</v>
      </c>
      <c r="DD106">
        <v>30889035</v>
      </c>
      <c r="DE106">
        <v>27414950</v>
      </c>
      <c r="DF106">
        <v>32268163</v>
      </c>
      <c r="DG106">
        <v>17867000</v>
      </c>
      <c r="DH106">
        <v>17800000</v>
      </c>
      <c r="DI106">
        <v>11633798</v>
      </c>
      <c r="DJ106">
        <v>11633798</v>
      </c>
      <c r="DK106">
        <v>12140463</v>
      </c>
      <c r="DL106">
        <v>3450000</v>
      </c>
      <c r="DM106">
        <v>2800000</v>
      </c>
      <c r="DN106">
        <v>0</v>
      </c>
      <c r="DO106">
        <v>0</v>
      </c>
      <c r="DP106">
        <v>11012000</v>
      </c>
      <c r="DQ106">
        <v>17800000</v>
      </c>
      <c r="DR106">
        <v>11633798</v>
      </c>
      <c r="DS106">
        <v>11633798</v>
      </c>
      <c r="DT106">
        <v>11633798</v>
      </c>
      <c r="DU106">
        <v>3450000</v>
      </c>
      <c r="DV106">
        <v>2800000</v>
      </c>
      <c r="DW106">
        <v>0</v>
      </c>
      <c r="DX106">
        <v>0</v>
      </c>
      <c r="DY106">
        <v>496000</v>
      </c>
      <c r="DZ106">
        <v>599105</v>
      </c>
      <c r="EA106">
        <v>650624</v>
      </c>
      <c r="EB106">
        <v>641133</v>
      </c>
      <c r="EC106">
        <v>702564</v>
      </c>
      <c r="ED106">
        <v>732127</v>
      </c>
      <c r="EE106">
        <v>757063</v>
      </c>
      <c r="EF106">
        <v>788538</v>
      </c>
      <c r="EG106">
        <v>862908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0</v>
      </c>
      <c r="EW106">
        <v>0</v>
      </c>
      <c r="EX106">
        <v>0</v>
      </c>
      <c r="EY106">
        <v>10500000</v>
      </c>
      <c r="EZ106">
        <v>0</v>
      </c>
      <c r="FA106">
        <v>0</v>
      </c>
      <c r="FB106">
        <v>0</v>
      </c>
      <c r="FC106">
        <v>0</v>
      </c>
      <c r="FD106">
        <v>0</v>
      </c>
      <c r="FE106">
        <v>0</v>
      </c>
      <c r="FF106">
        <v>0</v>
      </c>
      <c r="FG106">
        <v>0</v>
      </c>
      <c r="FH106">
        <v>0</v>
      </c>
      <c r="FI106">
        <v>0</v>
      </c>
      <c r="FJ106">
        <v>0</v>
      </c>
      <c r="FK106">
        <v>0</v>
      </c>
      <c r="FL106">
        <v>0</v>
      </c>
      <c r="FM106">
        <v>0</v>
      </c>
      <c r="FN106">
        <v>0</v>
      </c>
      <c r="FO106">
        <v>0</v>
      </c>
      <c r="FP106">
        <v>0</v>
      </c>
      <c r="FQ106">
        <v>10500000</v>
      </c>
      <c r="FR106">
        <v>1337000</v>
      </c>
      <c r="FS106">
        <v>2005742</v>
      </c>
      <c r="FT106">
        <v>16428191</v>
      </c>
      <c r="FU106">
        <v>14663507</v>
      </c>
      <c r="FV106">
        <v>15594626</v>
      </c>
      <c r="FW106">
        <v>6156419</v>
      </c>
      <c r="FX106">
        <v>4640967</v>
      </c>
      <c r="FY106">
        <v>497501</v>
      </c>
      <c r="FZ106">
        <v>1625065</v>
      </c>
      <c r="GA106">
        <v>0</v>
      </c>
      <c r="GB106">
        <v>0</v>
      </c>
      <c r="GC106">
        <v>0</v>
      </c>
      <c r="GD106">
        <v>0</v>
      </c>
      <c r="GE106">
        <v>0</v>
      </c>
      <c r="GF106">
        <v>0</v>
      </c>
      <c r="GG106">
        <v>0</v>
      </c>
      <c r="GH106">
        <v>0</v>
      </c>
      <c r="GI106">
        <v>0</v>
      </c>
      <c r="GJ106">
        <v>0</v>
      </c>
      <c r="GK106">
        <v>0</v>
      </c>
      <c r="GL106">
        <v>0</v>
      </c>
      <c r="GM106">
        <v>0</v>
      </c>
      <c r="GN106">
        <v>0</v>
      </c>
      <c r="GO106">
        <v>0</v>
      </c>
      <c r="GP106">
        <v>0</v>
      </c>
      <c r="GQ106">
        <v>0</v>
      </c>
      <c r="GR106">
        <v>0</v>
      </c>
      <c r="GS106">
        <v>0</v>
      </c>
      <c r="GT106">
        <v>0</v>
      </c>
      <c r="GU106">
        <v>0</v>
      </c>
      <c r="GV106">
        <v>0</v>
      </c>
      <c r="GW106">
        <v>0</v>
      </c>
      <c r="GX106">
        <v>0</v>
      </c>
      <c r="GY106">
        <v>0</v>
      </c>
      <c r="GZ106">
        <v>0</v>
      </c>
      <c r="HA106">
        <v>0</v>
      </c>
      <c r="HB106">
        <v>0</v>
      </c>
      <c r="HC106">
        <v>0</v>
      </c>
      <c r="HD106">
        <v>0</v>
      </c>
      <c r="HE106">
        <v>0</v>
      </c>
      <c r="HF106">
        <v>293225</v>
      </c>
      <c r="HG106">
        <v>118388</v>
      </c>
      <c r="HH106">
        <v>0</v>
      </c>
      <c r="HI106">
        <v>6600</v>
      </c>
      <c r="HJ106">
        <v>131645</v>
      </c>
      <c r="HK106">
        <v>0</v>
      </c>
      <c r="HL106">
        <v>0</v>
      </c>
      <c r="HM106">
        <v>0</v>
      </c>
      <c r="HN106">
        <v>0</v>
      </c>
      <c r="HO106">
        <v>0</v>
      </c>
      <c r="HP106">
        <v>0</v>
      </c>
      <c r="HQ106">
        <v>0</v>
      </c>
      <c r="HR106">
        <v>0</v>
      </c>
      <c r="HS106">
        <v>0</v>
      </c>
      <c r="HU106">
        <v>0</v>
      </c>
      <c r="HX106" t="s">
        <v>57</v>
      </c>
      <c r="HY106">
        <v>14794000</v>
      </c>
      <c r="HZ106">
        <v>17217822</v>
      </c>
      <c r="IA106">
        <v>242257316</v>
      </c>
      <c r="IB106">
        <v>239379482</v>
      </c>
      <c r="IC106">
        <v>253774128</v>
      </c>
      <c r="ID106">
        <v>254541040</v>
      </c>
      <c r="IE106">
        <v>249382507</v>
      </c>
      <c r="IF106">
        <v>239200848</v>
      </c>
      <c r="IG106">
        <v>235929098</v>
      </c>
      <c r="II106">
        <v>17197822</v>
      </c>
      <c r="IJ106">
        <v>242237485</v>
      </c>
      <c r="IK106">
        <v>239359651</v>
      </c>
      <c r="IL106">
        <v>253774128</v>
      </c>
    </row>
    <row r="107" spans="2:246" x14ac:dyDescent="0.25">
      <c r="B107" t="s">
        <v>58</v>
      </c>
      <c r="C107">
        <v>6935000</v>
      </c>
      <c r="D107">
        <v>7554046</v>
      </c>
      <c r="E107">
        <v>8194676</v>
      </c>
      <c r="F107">
        <v>7895949</v>
      </c>
      <c r="G107">
        <v>15470090</v>
      </c>
      <c r="H107">
        <v>14113008</v>
      </c>
      <c r="I107">
        <v>15621675</v>
      </c>
      <c r="J107">
        <v>4093513</v>
      </c>
      <c r="K107">
        <v>6488158</v>
      </c>
      <c r="L107">
        <v>0</v>
      </c>
      <c r="M107">
        <v>0</v>
      </c>
      <c r="N107">
        <v>0</v>
      </c>
      <c r="O107">
        <v>0</v>
      </c>
      <c r="P107">
        <v>1452797</v>
      </c>
      <c r="Q107">
        <v>1126384</v>
      </c>
      <c r="R107">
        <v>794091</v>
      </c>
      <c r="S107">
        <v>0</v>
      </c>
      <c r="T107">
        <v>0</v>
      </c>
      <c r="U107">
        <v>2241000</v>
      </c>
      <c r="V107">
        <v>2399807</v>
      </c>
      <c r="W107">
        <v>2432601</v>
      </c>
      <c r="X107">
        <v>2710901</v>
      </c>
      <c r="Y107">
        <v>5060549</v>
      </c>
      <c r="Z107">
        <v>4374113</v>
      </c>
      <c r="AA107">
        <v>3715522</v>
      </c>
      <c r="AB107">
        <v>375857</v>
      </c>
      <c r="AC107">
        <v>310604</v>
      </c>
      <c r="AD107">
        <v>3000000</v>
      </c>
      <c r="AE107">
        <v>3000000</v>
      </c>
      <c r="AF107">
        <v>3000000</v>
      </c>
      <c r="AG107">
        <v>3000000</v>
      </c>
      <c r="AH107">
        <v>3000000</v>
      </c>
      <c r="AI107">
        <v>3000000</v>
      </c>
      <c r="AJ107">
        <v>3000000</v>
      </c>
      <c r="AK107">
        <v>3000000</v>
      </c>
      <c r="AL107">
        <v>300000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-944000</v>
      </c>
      <c r="BO107">
        <v>-1200427</v>
      </c>
      <c r="BP107">
        <v>-1095563</v>
      </c>
      <c r="BQ107">
        <v>-658587</v>
      </c>
      <c r="BR107">
        <v>-2109996</v>
      </c>
      <c r="BS107">
        <v>-5728741</v>
      </c>
      <c r="BT107">
        <v>-7715035</v>
      </c>
      <c r="BU107">
        <v>-7687426</v>
      </c>
      <c r="BV107">
        <v>-6302072</v>
      </c>
      <c r="BW107">
        <v>4879000</v>
      </c>
      <c r="BX107">
        <v>5658753</v>
      </c>
      <c r="BY107">
        <v>6212016</v>
      </c>
      <c r="BZ107">
        <v>5492511</v>
      </c>
      <c r="CA107">
        <v>14532010</v>
      </c>
      <c r="CB107">
        <v>16804571</v>
      </c>
      <c r="CC107">
        <v>20309704</v>
      </c>
      <c r="CD107">
        <v>8780939</v>
      </c>
      <c r="CE107">
        <v>9790230</v>
      </c>
      <c r="CF107">
        <v>85000</v>
      </c>
      <c r="CG107">
        <v>416017</v>
      </c>
      <c r="CH107">
        <v>383555</v>
      </c>
      <c r="CI107">
        <v>692873</v>
      </c>
      <c r="CJ107">
        <v>1202876</v>
      </c>
      <c r="CK107">
        <v>1895111</v>
      </c>
      <c r="CL107">
        <v>3350941</v>
      </c>
      <c r="CM107">
        <v>1914812</v>
      </c>
      <c r="CN107">
        <v>1248065</v>
      </c>
      <c r="CO107">
        <v>85000</v>
      </c>
      <c r="CP107">
        <v>416017</v>
      </c>
      <c r="CQ107">
        <v>383555</v>
      </c>
      <c r="CR107">
        <v>692873</v>
      </c>
      <c r="CS107">
        <v>1202876</v>
      </c>
      <c r="CT107">
        <v>842631</v>
      </c>
      <c r="CU107">
        <v>578159</v>
      </c>
      <c r="CV107">
        <v>11538</v>
      </c>
      <c r="CW107">
        <v>1248065</v>
      </c>
      <c r="CX107">
        <v>4766000</v>
      </c>
      <c r="CY107">
        <v>5214787</v>
      </c>
      <c r="CZ107">
        <v>5822072</v>
      </c>
      <c r="DA107">
        <v>4793258</v>
      </c>
      <c r="DB107">
        <v>13319097</v>
      </c>
      <c r="DC107">
        <v>14909460</v>
      </c>
      <c r="DD107">
        <v>16219495</v>
      </c>
      <c r="DE107">
        <v>6209984</v>
      </c>
      <c r="DF107">
        <v>8022090</v>
      </c>
      <c r="DG107">
        <v>204000</v>
      </c>
      <c r="DH107">
        <v>330962</v>
      </c>
      <c r="DI107">
        <v>223723</v>
      </c>
      <c r="DJ107">
        <v>142386</v>
      </c>
      <c r="DK107">
        <v>3267507</v>
      </c>
      <c r="DL107">
        <v>3500000</v>
      </c>
      <c r="DM107">
        <v>3436759</v>
      </c>
      <c r="DN107">
        <v>250000</v>
      </c>
      <c r="DO107">
        <v>250000</v>
      </c>
      <c r="DP107">
        <v>0</v>
      </c>
      <c r="DQ107">
        <v>179465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250000</v>
      </c>
      <c r="DY107">
        <v>101000</v>
      </c>
      <c r="DZ107">
        <v>150546</v>
      </c>
      <c r="EA107">
        <v>164838</v>
      </c>
      <c r="EB107">
        <v>348268</v>
      </c>
      <c r="EC107">
        <v>474764</v>
      </c>
      <c r="ED107">
        <v>412934</v>
      </c>
      <c r="EE107">
        <v>278685</v>
      </c>
      <c r="EF107">
        <v>86600</v>
      </c>
      <c r="EG107">
        <v>9699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1246226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1052480</v>
      </c>
      <c r="FO107">
        <v>2772783</v>
      </c>
      <c r="FP107">
        <v>1903274</v>
      </c>
      <c r="FQ107">
        <v>1246226</v>
      </c>
      <c r="FR107">
        <v>1830000</v>
      </c>
      <c r="FS107">
        <v>2479390</v>
      </c>
      <c r="FT107">
        <v>3352963</v>
      </c>
      <c r="FU107">
        <v>1798901</v>
      </c>
      <c r="FV107">
        <v>6303719</v>
      </c>
      <c r="FW107">
        <v>7557843</v>
      </c>
      <c r="FX107">
        <v>9245154</v>
      </c>
      <c r="FY107">
        <v>5593832</v>
      </c>
      <c r="FZ107">
        <v>7645443</v>
      </c>
      <c r="GA107">
        <v>0</v>
      </c>
      <c r="GB107">
        <v>0</v>
      </c>
      <c r="GC107">
        <v>0</v>
      </c>
      <c r="GD107">
        <v>0</v>
      </c>
      <c r="GE107">
        <v>0</v>
      </c>
      <c r="GF107">
        <v>0</v>
      </c>
      <c r="GG107">
        <v>0</v>
      </c>
      <c r="GH107">
        <v>0</v>
      </c>
      <c r="GI107">
        <v>0</v>
      </c>
      <c r="GJ107">
        <v>0</v>
      </c>
      <c r="GK107">
        <v>0</v>
      </c>
      <c r="GL107">
        <v>0</v>
      </c>
      <c r="GM107">
        <v>0</v>
      </c>
      <c r="GN107">
        <v>0</v>
      </c>
      <c r="GO107">
        <v>0</v>
      </c>
      <c r="GP107">
        <v>0</v>
      </c>
      <c r="GQ107">
        <v>420000</v>
      </c>
      <c r="GR107">
        <v>420000</v>
      </c>
      <c r="GS107">
        <v>0</v>
      </c>
      <c r="GT107">
        <v>0</v>
      </c>
      <c r="GU107">
        <v>0</v>
      </c>
      <c r="GV107">
        <v>0</v>
      </c>
      <c r="GW107">
        <v>0</v>
      </c>
      <c r="GX107">
        <v>0</v>
      </c>
      <c r="GY107">
        <v>0</v>
      </c>
      <c r="GZ107">
        <v>0</v>
      </c>
      <c r="HA107">
        <v>0</v>
      </c>
      <c r="HB107">
        <v>85000</v>
      </c>
      <c r="HC107">
        <v>57373</v>
      </c>
      <c r="HD107">
        <v>50159</v>
      </c>
      <c r="HE107">
        <v>47743</v>
      </c>
      <c r="HF107">
        <v>112667</v>
      </c>
      <c r="HG107">
        <v>0</v>
      </c>
      <c r="HH107">
        <v>0</v>
      </c>
      <c r="HI107">
        <v>0</v>
      </c>
      <c r="HJ107">
        <v>0</v>
      </c>
      <c r="HK107">
        <v>15000</v>
      </c>
      <c r="HL107">
        <v>22395</v>
      </c>
      <c r="HM107">
        <v>20913</v>
      </c>
      <c r="HN107">
        <v>15825</v>
      </c>
      <c r="HO107">
        <v>32788</v>
      </c>
      <c r="HP107">
        <v>0</v>
      </c>
      <c r="HQ107">
        <v>0</v>
      </c>
      <c r="HR107">
        <v>0</v>
      </c>
      <c r="HS107">
        <v>0</v>
      </c>
      <c r="HU107">
        <v>0</v>
      </c>
      <c r="HX107" t="s">
        <v>58</v>
      </c>
      <c r="HY107">
        <v>2056000</v>
      </c>
      <c r="HZ107">
        <v>1895293</v>
      </c>
      <c r="IA107">
        <v>1982660</v>
      </c>
      <c r="IB107">
        <v>2403438</v>
      </c>
      <c r="IC107">
        <v>938080</v>
      </c>
      <c r="ID107">
        <v>-2691563</v>
      </c>
      <c r="IE107">
        <v>-4688029</v>
      </c>
      <c r="IF107">
        <v>-4687426</v>
      </c>
      <c r="IG107">
        <v>-3302072</v>
      </c>
      <c r="II107">
        <v>1895293</v>
      </c>
      <c r="IJ107">
        <v>1982660</v>
      </c>
      <c r="IK107">
        <v>2403438</v>
      </c>
      <c r="IL107">
        <v>938080</v>
      </c>
    </row>
    <row r="108" spans="2:246" x14ac:dyDescent="0.25">
      <c r="B108" t="s">
        <v>59</v>
      </c>
      <c r="C108">
        <v>4661000</v>
      </c>
      <c r="D108">
        <v>5353899</v>
      </c>
      <c r="E108">
        <v>8069995</v>
      </c>
      <c r="F108">
        <v>7449552</v>
      </c>
      <c r="G108">
        <v>7624343</v>
      </c>
      <c r="H108">
        <v>9429446</v>
      </c>
      <c r="I108">
        <v>11598313</v>
      </c>
      <c r="J108">
        <v>17101685</v>
      </c>
      <c r="K108">
        <v>18716234</v>
      </c>
      <c r="L108">
        <v>0</v>
      </c>
      <c r="M108">
        <v>0</v>
      </c>
      <c r="N108">
        <v>0</v>
      </c>
      <c r="O108">
        <v>0</v>
      </c>
      <c r="P108">
        <v>34659</v>
      </c>
      <c r="Q108">
        <v>31041</v>
      </c>
      <c r="R108">
        <v>27424</v>
      </c>
      <c r="S108">
        <v>23806</v>
      </c>
      <c r="T108">
        <v>20189</v>
      </c>
      <c r="U108">
        <v>1266000</v>
      </c>
      <c r="V108">
        <v>1919483</v>
      </c>
      <c r="W108">
        <v>2832179</v>
      </c>
      <c r="X108">
        <v>2183816</v>
      </c>
      <c r="Y108">
        <v>2296316</v>
      </c>
      <c r="Z108">
        <v>1196683</v>
      </c>
      <c r="AA108">
        <v>1059180</v>
      </c>
      <c r="AB108">
        <v>1416798</v>
      </c>
      <c r="AC108">
        <v>1415077</v>
      </c>
      <c r="AD108">
        <v>62000</v>
      </c>
      <c r="AE108">
        <v>62000</v>
      </c>
      <c r="AF108">
        <v>62000</v>
      </c>
      <c r="AG108">
        <v>62000</v>
      </c>
      <c r="AH108">
        <v>62000</v>
      </c>
      <c r="AI108">
        <v>62000</v>
      </c>
      <c r="AJ108">
        <v>62000</v>
      </c>
      <c r="AK108">
        <v>62000</v>
      </c>
      <c r="AL108">
        <v>6200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1981000</v>
      </c>
      <c r="AW108">
        <v>2476784</v>
      </c>
      <c r="AX108">
        <v>3768336</v>
      </c>
      <c r="AY108">
        <v>4178972</v>
      </c>
      <c r="AZ108">
        <v>5840932</v>
      </c>
      <c r="BA108">
        <v>7572767</v>
      </c>
      <c r="BB108">
        <v>6263445</v>
      </c>
      <c r="BC108">
        <v>8950775</v>
      </c>
      <c r="BD108">
        <v>11507719</v>
      </c>
      <c r="BE108">
        <v>0</v>
      </c>
      <c r="BF108">
        <v>0</v>
      </c>
      <c r="BG108">
        <v>0</v>
      </c>
      <c r="BH108">
        <v>0</v>
      </c>
      <c r="BI108">
        <v>1684</v>
      </c>
      <c r="BJ108">
        <v>3366</v>
      </c>
      <c r="BK108">
        <v>3746</v>
      </c>
      <c r="BL108">
        <v>3746</v>
      </c>
      <c r="BM108">
        <v>3746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2618000</v>
      </c>
      <c r="BX108">
        <v>2677615</v>
      </c>
      <c r="BY108">
        <v>3964660</v>
      </c>
      <c r="BZ108">
        <v>2796080</v>
      </c>
      <c r="CA108">
        <v>1446411</v>
      </c>
      <c r="CB108">
        <v>1450929</v>
      </c>
      <c r="CC108">
        <v>4860368</v>
      </c>
      <c r="CD108">
        <v>7676410</v>
      </c>
      <c r="CE108">
        <v>6765629</v>
      </c>
      <c r="CF108">
        <v>977000</v>
      </c>
      <c r="CG108">
        <v>866769</v>
      </c>
      <c r="CH108">
        <v>1356931</v>
      </c>
      <c r="CI108">
        <v>689450</v>
      </c>
      <c r="CJ108">
        <v>700070</v>
      </c>
      <c r="CK108">
        <v>498295</v>
      </c>
      <c r="CL108">
        <v>1375525</v>
      </c>
      <c r="CM108">
        <v>1366275</v>
      </c>
      <c r="CN108">
        <v>1476858</v>
      </c>
      <c r="CO108">
        <v>764000</v>
      </c>
      <c r="CP108">
        <v>866769</v>
      </c>
      <c r="CQ108">
        <v>1356931</v>
      </c>
      <c r="CR108">
        <v>689450</v>
      </c>
      <c r="CS108">
        <v>700070</v>
      </c>
      <c r="CT108">
        <v>498295</v>
      </c>
      <c r="CU108">
        <v>1375525</v>
      </c>
      <c r="CV108">
        <v>1366275</v>
      </c>
      <c r="CW108">
        <v>1476858</v>
      </c>
      <c r="CX108">
        <v>1615000</v>
      </c>
      <c r="CY108">
        <v>1738430</v>
      </c>
      <c r="CZ108">
        <v>2550553</v>
      </c>
      <c r="DA108">
        <v>2046795</v>
      </c>
      <c r="DB108">
        <v>697187</v>
      </c>
      <c r="DC108">
        <v>935683</v>
      </c>
      <c r="DD108">
        <v>3429389</v>
      </c>
      <c r="DE108">
        <v>6235677</v>
      </c>
      <c r="DF108">
        <v>5213650</v>
      </c>
      <c r="DG108">
        <v>692000</v>
      </c>
      <c r="DH108">
        <v>793750</v>
      </c>
      <c r="DI108">
        <v>1591667</v>
      </c>
      <c r="DJ108">
        <v>575000</v>
      </c>
      <c r="DK108">
        <v>168283</v>
      </c>
      <c r="DL108">
        <v>266667</v>
      </c>
      <c r="DM108">
        <v>2270833</v>
      </c>
      <c r="DN108">
        <v>5295833</v>
      </c>
      <c r="DO108">
        <v>3343333</v>
      </c>
      <c r="DP108">
        <v>0</v>
      </c>
      <c r="DQ108">
        <v>0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0</v>
      </c>
      <c r="DY108">
        <v>111000</v>
      </c>
      <c r="DZ108">
        <v>110719</v>
      </c>
      <c r="EA108">
        <v>99838</v>
      </c>
      <c r="EB108">
        <v>70864</v>
      </c>
      <c r="EC108">
        <v>45250</v>
      </c>
      <c r="ED108">
        <v>9250</v>
      </c>
      <c r="EE108">
        <v>9250</v>
      </c>
      <c r="EF108">
        <v>925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0</v>
      </c>
      <c r="EN108">
        <v>0</v>
      </c>
      <c r="EO108">
        <v>0</v>
      </c>
      <c r="EP108">
        <v>0</v>
      </c>
      <c r="EQ108">
        <v>0</v>
      </c>
      <c r="ER108">
        <v>0</v>
      </c>
      <c r="ES108">
        <v>0</v>
      </c>
      <c r="ET108">
        <v>0</v>
      </c>
      <c r="EU108">
        <v>0</v>
      </c>
      <c r="EV108">
        <v>0</v>
      </c>
      <c r="EW108">
        <v>0</v>
      </c>
      <c r="EX108">
        <v>0</v>
      </c>
      <c r="EY108">
        <v>0</v>
      </c>
      <c r="EZ108">
        <v>0</v>
      </c>
      <c r="FA108">
        <v>0</v>
      </c>
      <c r="FB108">
        <v>951816</v>
      </c>
      <c r="FC108">
        <v>355200</v>
      </c>
      <c r="FD108">
        <v>122870</v>
      </c>
      <c r="FE108">
        <v>300914</v>
      </c>
      <c r="FF108">
        <v>1276858</v>
      </c>
      <c r="FG108">
        <v>1276858</v>
      </c>
      <c r="FH108">
        <v>1476858</v>
      </c>
      <c r="FI108">
        <v>0</v>
      </c>
      <c r="FJ108">
        <v>0</v>
      </c>
      <c r="FK108">
        <v>0</v>
      </c>
      <c r="FL108">
        <v>0</v>
      </c>
      <c r="FM108">
        <v>0</v>
      </c>
      <c r="FN108">
        <v>0</v>
      </c>
      <c r="FO108">
        <v>0</v>
      </c>
      <c r="FP108">
        <v>0</v>
      </c>
      <c r="FQ108">
        <v>1089464</v>
      </c>
      <c r="FR108">
        <v>0</v>
      </c>
      <c r="FS108">
        <v>0</v>
      </c>
      <c r="FT108">
        <v>0</v>
      </c>
      <c r="FU108">
        <v>0</v>
      </c>
      <c r="FV108">
        <v>0</v>
      </c>
      <c r="FW108">
        <v>0</v>
      </c>
      <c r="FX108">
        <v>0</v>
      </c>
      <c r="FY108">
        <v>4139</v>
      </c>
      <c r="FZ108">
        <v>0</v>
      </c>
      <c r="GA108">
        <v>0</v>
      </c>
      <c r="GB108">
        <v>0</v>
      </c>
      <c r="GC108">
        <v>0</v>
      </c>
      <c r="GD108">
        <v>0</v>
      </c>
      <c r="GE108">
        <v>400000</v>
      </c>
      <c r="GF108">
        <v>400000</v>
      </c>
      <c r="GG108">
        <v>400000</v>
      </c>
      <c r="GH108">
        <v>0</v>
      </c>
      <c r="GI108">
        <v>0</v>
      </c>
      <c r="GJ108">
        <v>0</v>
      </c>
      <c r="GK108">
        <v>0</v>
      </c>
      <c r="GL108">
        <v>0</v>
      </c>
      <c r="GM108">
        <v>0</v>
      </c>
      <c r="GN108">
        <v>0</v>
      </c>
      <c r="GO108">
        <v>0</v>
      </c>
      <c r="GP108">
        <v>0</v>
      </c>
      <c r="GQ108">
        <v>0</v>
      </c>
      <c r="GR108">
        <v>0</v>
      </c>
      <c r="GS108">
        <v>0</v>
      </c>
      <c r="GT108">
        <v>0</v>
      </c>
      <c r="GU108">
        <v>0</v>
      </c>
      <c r="GV108">
        <v>0</v>
      </c>
      <c r="GW108">
        <v>0</v>
      </c>
      <c r="GX108">
        <v>0</v>
      </c>
      <c r="GY108">
        <v>0</v>
      </c>
      <c r="GZ108">
        <v>0</v>
      </c>
      <c r="HA108">
        <v>0</v>
      </c>
      <c r="HB108">
        <v>0</v>
      </c>
      <c r="HC108">
        <v>0</v>
      </c>
      <c r="HD108">
        <v>0</v>
      </c>
      <c r="HE108">
        <v>0</v>
      </c>
      <c r="HF108">
        <v>0</v>
      </c>
      <c r="HG108">
        <v>0</v>
      </c>
      <c r="HH108">
        <v>0</v>
      </c>
      <c r="HI108">
        <v>0</v>
      </c>
      <c r="HJ108">
        <v>47157</v>
      </c>
      <c r="HK108">
        <v>0</v>
      </c>
      <c r="HL108">
        <v>0</v>
      </c>
      <c r="HM108">
        <v>0</v>
      </c>
      <c r="HN108">
        <v>0</v>
      </c>
      <c r="HO108">
        <v>0</v>
      </c>
      <c r="HP108">
        <v>0</v>
      </c>
      <c r="HQ108">
        <v>0</v>
      </c>
      <c r="HR108">
        <v>0</v>
      </c>
      <c r="HS108">
        <v>0</v>
      </c>
      <c r="HU108">
        <v>0</v>
      </c>
      <c r="HX108" t="s">
        <v>59</v>
      </c>
      <c r="HY108">
        <v>2043000</v>
      </c>
      <c r="HZ108">
        <v>2538784</v>
      </c>
      <c r="IA108">
        <v>3830336</v>
      </c>
      <c r="IB108">
        <v>4240972</v>
      </c>
      <c r="IC108">
        <v>5902932</v>
      </c>
      <c r="ID108">
        <v>7634767</v>
      </c>
      <c r="IE108">
        <v>6325445</v>
      </c>
      <c r="IF108">
        <v>9012775</v>
      </c>
      <c r="IG108">
        <v>11569719</v>
      </c>
      <c r="II108">
        <v>2538784</v>
      </c>
      <c r="IJ108">
        <v>3830336</v>
      </c>
      <c r="IK108">
        <v>4240972</v>
      </c>
      <c r="IL108">
        <v>5902932</v>
      </c>
    </row>
    <row r="109" spans="2:246" x14ac:dyDescent="0.25">
      <c r="B109" t="s">
        <v>60</v>
      </c>
      <c r="C109">
        <v>3062451</v>
      </c>
      <c r="D109">
        <v>3382537</v>
      </c>
      <c r="E109">
        <v>4060411</v>
      </c>
      <c r="F109">
        <v>3902466</v>
      </c>
      <c r="G109">
        <v>4660311</v>
      </c>
      <c r="H109">
        <v>5472196</v>
      </c>
      <c r="I109">
        <v>7714764</v>
      </c>
      <c r="J109">
        <v>6860737</v>
      </c>
      <c r="K109">
        <v>6624183</v>
      </c>
      <c r="L109">
        <v>17137</v>
      </c>
      <c r="M109">
        <v>8942</v>
      </c>
      <c r="N109">
        <v>3861</v>
      </c>
      <c r="O109">
        <v>1287</v>
      </c>
      <c r="P109">
        <v>1614</v>
      </c>
      <c r="Q109">
        <v>2461</v>
      </c>
      <c r="R109">
        <v>5122</v>
      </c>
      <c r="S109">
        <v>5041</v>
      </c>
      <c r="T109">
        <v>21069</v>
      </c>
      <c r="U109">
        <v>1214487</v>
      </c>
      <c r="V109">
        <v>1472542</v>
      </c>
      <c r="W109">
        <v>1771359</v>
      </c>
      <c r="X109">
        <v>1906480</v>
      </c>
      <c r="Y109">
        <v>2307130</v>
      </c>
      <c r="Z109">
        <v>1665100</v>
      </c>
      <c r="AA109">
        <v>2682943</v>
      </c>
      <c r="AB109">
        <v>2777163</v>
      </c>
      <c r="AC109">
        <v>2420858</v>
      </c>
      <c r="AD109">
        <v>75000</v>
      </c>
      <c r="AE109">
        <v>75000</v>
      </c>
      <c r="AF109">
        <v>75000</v>
      </c>
      <c r="AG109">
        <v>75000</v>
      </c>
      <c r="AH109">
        <v>75000</v>
      </c>
      <c r="AI109">
        <v>75000</v>
      </c>
      <c r="AJ109">
        <v>75000</v>
      </c>
      <c r="AK109">
        <v>75000</v>
      </c>
      <c r="AL109">
        <v>7500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739588</v>
      </c>
      <c r="AW109">
        <v>739588</v>
      </c>
      <c r="AX109">
        <v>739588</v>
      </c>
      <c r="AY109">
        <v>739588</v>
      </c>
      <c r="AZ109">
        <v>739588</v>
      </c>
      <c r="BA109">
        <v>739588</v>
      </c>
      <c r="BB109">
        <v>739588</v>
      </c>
      <c r="BC109">
        <v>739588</v>
      </c>
      <c r="BD109">
        <v>816184</v>
      </c>
      <c r="BE109">
        <v>15586</v>
      </c>
      <c r="BF109">
        <v>15586</v>
      </c>
      <c r="BG109">
        <v>15586</v>
      </c>
      <c r="BH109">
        <v>15586</v>
      </c>
      <c r="BI109">
        <v>15586</v>
      </c>
      <c r="BJ109">
        <v>15586</v>
      </c>
      <c r="BK109">
        <v>15586</v>
      </c>
      <c r="BL109">
        <v>15586</v>
      </c>
      <c r="BM109">
        <v>92182</v>
      </c>
      <c r="BN109">
        <v>634622</v>
      </c>
      <c r="BO109">
        <v>706932</v>
      </c>
      <c r="BP109">
        <v>777927</v>
      </c>
      <c r="BQ109">
        <v>813010</v>
      </c>
      <c r="BR109">
        <v>818613</v>
      </c>
      <c r="BS109">
        <v>979647</v>
      </c>
      <c r="BT109">
        <v>1145296</v>
      </c>
      <c r="BU109">
        <v>1088555</v>
      </c>
      <c r="BV109">
        <v>1200380</v>
      </c>
      <c r="BW109">
        <v>1490287</v>
      </c>
      <c r="BX109">
        <v>1764881</v>
      </c>
      <c r="BY109">
        <v>2398255</v>
      </c>
      <c r="BZ109">
        <v>2202284</v>
      </c>
      <c r="CA109">
        <v>2926899</v>
      </c>
      <c r="CB109">
        <v>3614999</v>
      </c>
      <c r="CC109">
        <v>5682573</v>
      </c>
      <c r="CD109">
        <v>4683416</v>
      </c>
      <c r="CE109">
        <v>4176958</v>
      </c>
      <c r="CF109">
        <v>377325</v>
      </c>
      <c r="CG109">
        <v>640069</v>
      </c>
      <c r="CH109">
        <v>663503</v>
      </c>
      <c r="CI109">
        <v>939714</v>
      </c>
      <c r="CJ109">
        <v>1340949</v>
      </c>
      <c r="CK109">
        <v>829028</v>
      </c>
      <c r="CL109">
        <v>2247366</v>
      </c>
      <c r="CM109">
        <v>1950001</v>
      </c>
      <c r="CN109">
        <v>1692984</v>
      </c>
      <c r="CO109">
        <v>377325</v>
      </c>
      <c r="CP109">
        <v>640069</v>
      </c>
      <c r="CQ109">
        <v>663503</v>
      </c>
      <c r="CR109">
        <v>939714</v>
      </c>
      <c r="CS109">
        <v>1340949</v>
      </c>
      <c r="CT109">
        <v>829028</v>
      </c>
      <c r="CU109">
        <v>2247366</v>
      </c>
      <c r="CV109">
        <v>1950001</v>
      </c>
      <c r="CW109">
        <v>1692984</v>
      </c>
      <c r="CX109">
        <v>1101338</v>
      </c>
      <c r="CY109">
        <v>1122364</v>
      </c>
      <c r="CZ109">
        <v>1731283</v>
      </c>
      <c r="DA109">
        <v>1256428</v>
      </c>
      <c r="DB109">
        <v>1578090</v>
      </c>
      <c r="DC109">
        <v>2779232</v>
      </c>
      <c r="DD109">
        <v>3414437</v>
      </c>
      <c r="DE109">
        <v>2728325</v>
      </c>
      <c r="DF109">
        <v>2475864</v>
      </c>
      <c r="DG109">
        <v>0</v>
      </c>
      <c r="DH109">
        <v>0</v>
      </c>
      <c r="DI109">
        <v>0</v>
      </c>
      <c r="DJ109">
        <v>0</v>
      </c>
      <c r="DK109">
        <v>300000</v>
      </c>
      <c r="DL109">
        <v>0</v>
      </c>
      <c r="DM109">
        <v>300000</v>
      </c>
      <c r="DN109">
        <v>516449</v>
      </c>
      <c r="DO109">
        <v>57914</v>
      </c>
      <c r="DP109">
        <v>0</v>
      </c>
      <c r="DQ109">
        <v>0</v>
      </c>
      <c r="DR109">
        <v>0</v>
      </c>
      <c r="DS109">
        <v>0</v>
      </c>
      <c r="DT109">
        <v>0</v>
      </c>
      <c r="DU109">
        <v>0</v>
      </c>
      <c r="DV109">
        <v>0</v>
      </c>
      <c r="DW109">
        <v>0</v>
      </c>
      <c r="DX109">
        <v>0</v>
      </c>
      <c r="DY109">
        <v>0</v>
      </c>
      <c r="DZ109">
        <v>0</v>
      </c>
      <c r="EA109">
        <v>0</v>
      </c>
      <c r="EB109">
        <v>0</v>
      </c>
      <c r="EC109">
        <v>0</v>
      </c>
      <c r="ED109">
        <v>0</v>
      </c>
      <c r="EE109">
        <v>630615</v>
      </c>
      <c r="EF109">
        <v>595698</v>
      </c>
      <c r="EG109">
        <v>457016</v>
      </c>
      <c r="EH109">
        <v>0</v>
      </c>
      <c r="EI109">
        <v>0</v>
      </c>
      <c r="EJ109">
        <v>0</v>
      </c>
      <c r="EK109">
        <v>0</v>
      </c>
      <c r="EL109">
        <v>0</v>
      </c>
      <c r="EM109">
        <v>0</v>
      </c>
      <c r="EN109">
        <v>0</v>
      </c>
      <c r="EO109">
        <v>0</v>
      </c>
      <c r="EP109">
        <v>40000</v>
      </c>
      <c r="EQ109">
        <v>0</v>
      </c>
      <c r="ER109">
        <v>0</v>
      </c>
      <c r="ES109">
        <v>0</v>
      </c>
      <c r="ET109">
        <v>0</v>
      </c>
      <c r="EU109">
        <v>0</v>
      </c>
      <c r="EV109">
        <v>0</v>
      </c>
      <c r="EW109">
        <v>0</v>
      </c>
      <c r="EX109">
        <v>0</v>
      </c>
      <c r="EY109">
        <v>160000</v>
      </c>
      <c r="EZ109">
        <v>0</v>
      </c>
      <c r="FA109">
        <v>0</v>
      </c>
      <c r="FB109">
        <v>0</v>
      </c>
      <c r="FC109">
        <v>0</v>
      </c>
      <c r="FD109">
        <v>0</v>
      </c>
      <c r="FE109">
        <v>0</v>
      </c>
      <c r="FF109">
        <v>0</v>
      </c>
      <c r="FG109">
        <v>0</v>
      </c>
      <c r="FH109">
        <v>0</v>
      </c>
      <c r="FI109">
        <v>0</v>
      </c>
      <c r="FJ109">
        <v>0</v>
      </c>
      <c r="FK109">
        <v>0</v>
      </c>
      <c r="FL109">
        <v>0</v>
      </c>
      <c r="FM109">
        <v>0</v>
      </c>
      <c r="FN109">
        <v>0</v>
      </c>
      <c r="FO109">
        <v>866359</v>
      </c>
      <c r="FP109">
        <v>823420</v>
      </c>
      <c r="FQ109">
        <v>938149</v>
      </c>
      <c r="FR109">
        <v>0</v>
      </c>
      <c r="FS109">
        <v>0</v>
      </c>
      <c r="FT109">
        <v>0</v>
      </c>
      <c r="FU109">
        <v>0</v>
      </c>
      <c r="FV109">
        <v>0</v>
      </c>
      <c r="FW109">
        <v>0</v>
      </c>
      <c r="FX109">
        <v>394830</v>
      </c>
      <c r="FY109">
        <v>62366</v>
      </c>
      <c r="FZ109">
        <v>93872</v>
      </c>
      <c r="GA109">
        <v>0</v>
      </c>
      <c r="GB109">
        <v>0</v>
      </c>
      <c r="GC109">
        <v>0</v>
      </c>
      <c r="GD109">
        <v>0</v>
      </c>
      <c r="GE109">
        <v>0</v>
      </c>
      <c r="GF109">
        <v>0</v>
      </c>
      <c r="GG109">
        <v>0</v>
      </c>
      <c r="GH109">
        <v>0</v>
      </c>
      <c r="GI109">
        <v>0</v>
      </c>
      <c r="GJ109">
        <v>0</v>
      </c>
      <c r="GK109">
        <v>0</v>
      </c>
      <c r="GL109">
        <v>0</v>
      </c>
      <c r="GM109">
        <v>0</v>
      </c>
      <c r="GN109">
        <v>0</v>
      </c>
      <c r="GO109">
        <v>0</v>
      </c>
      <c r="GP109">
        <v>0</v>
      </c>
      <c r="GQ109">
        <v>0</v>
      </c>
      <c r="GR109">
        <v>0</v>
      </c>
      <c r="GS109">
        <v>0</v>
      </c>
      <c r="GT109">
        <v>0</v>
      </c>
      <c r="GU109">
        <v>0</v>
      </c>
      <c r="GV109">
        <v>0</v>
      </c>
      <c r="GW109">
        <v>0</v>
      </c>
      <c r="GX109">
        <v>0</v>
      </c>
      <c r="GY109">
        <v>0</v>
      </c>
      <c r="GZ109">
        <v>0</v>
      </c>
      <c r="HA109">
        <v>0</v>
      </c>
      <c r="HB109">
        <v>0</v>
      </c>
      <c r="HC109">
        <v>0</v>
      </c>
      <c r="HD109">
        <v>0</v>
      </c>
      <c r="HE109">
        <v>0</v>
      </c>
      <c r="HF109">
        <v>0</v>
      </c>
      <c r="HG109">
        <v>0</v>
      </c>
      <c r="HH109">
        <v>5317</v>
      </c>
      <c r="HI109">
        <v>6266</v>
      </c>
      <c r="HJ109">
        <v>47187</v>
      </c>
      <c r="HK109">
        <v>0</v>
      </c>
      <c r="HL109">
        <v>0</v>
      </c>
      <c r="HM109">
        <v>0</v>
      </c>
      <c r="HN109">
        <v>0</v>
      </c>
      <c r="HO109">
        <v>0</v>
      </c>
      <c r="HP109">
        <v>0</v>
      </c>
      <c r="HQ109">
        <v>0</v>
      </c>
      <c r="HR109">
        <v>0</v>
      </c>
      <c r="HS109">
        <v>0</v>
      </c>
      <c r="HU109">
        <v>0</v>
      </c>
      <c r="HX109" t="s">
        <v>60</v>
      </c>
      <c r="HY109">
        <v>1530372</v>
      </c>
      <c r="HZ109">
        <v>1584979</v>
      </c>
      <c r="IA109">
        <v>1638485</v>
      </c>
      <c r="IB109">
        <v>1675511</v>
      </c>
      <c r="IC109">
        <v>1717735</v>
      </c>
      <c r="ID109">
        <v>1847678</v>
      </c>
      <c r="IE109">
        <v>1988501</v>
      </c>
      <c r="IF109">
        <v>2171757</v>
      </c>
      <c r="IG109">
        <v>2402221</v>
      </c>
      <c r="II109">
        <v>1569393</v>
      </c>
      <c r="IJ109">
        <v>1622899</v>
      </c>
      <c r="IK109">
        <v>1659925</v>
      </c>
      <c r="IL109">
        <v>1702149</v>
      </c>
    </row>
    <row r="110" spans="2:246" x14ac:dyDescent="0.25">
      <c r="B110" t="s">
        <v>61</v>
      </c>
      <c r="C110">
        <v>5081000</v>
      </c>
      <c r="D110">
        <v>6115080</v>
      </c>
      <c r="E110">
        <v>7539277</v>
      </c>
      <c r="F110">
        <v>9233017</v>
      </c>
      <c r="G110">
        <v>9211624</v>
      </c>
      <c r="H110">
        <v>9422263</v>
      </c>
      <c r="I110">
        <v>9471213</v>
      </c>
      <c r="J110">
        <v>10624393</v>
      </c>
      <c r="K110">
        <v>13441739</v>
      </c>
      <c r="L110">
        <v>8000</v>
      </c>
      <c r="M110">
        <v>5086</v>
      </c>
      <c r="N110">
        <v>8049</v>
      </c>
      <c r="O110">
        <v>3776</v>
      </c>
      <c r="P110">
        <v>473</v>
      </c>
      <c r="Q110">
        <v>4955</v>
      </c>
      <c r="R110">
        <v>32298</v>
      </c>
      <c r="S110">
        <v>18683</v>
      </c>
      <c r="T110">
        <v>7213</v>
      </c>
      <c r="U110">
        <v>403000</v>
      </c>
      <c r="V110">
        <v>562034</v>
      </c>
      <c r="W110">
        <v>853803</v>
      </c>
      <c r="X110">
        <v>1044246</v>
      </c>
      <c r="Y110">
        <v>914544</v>
      </c>
      <c r="Z110">
        <v>1661711</v>
      </c>
      <c r="AA110">
        <v>1579218</v>
      </c>
      <c r="AB110">
        <v>1150752</v>
      </c>
      <c r="AC110">
        <v>2361203</v>
      </c>
      <c r="AD110">
        <v>1033000</v>
      </c>
      <c r="AE110">
        <v>2000000</v>
      </c>
      <c r="AF110">
        <v>2000000</v>
      </c>
      <c r="AG110">
        <v>2876753</v>
      </c>
      <c r="AH110">
        <v>3000000</v>
      </c>
      <c r="AI110">
        <v>3000000</v>
      </c>
      <c r="AJ110">
        <v>3000000</v>
      </c>
      <c r="AK110">
        <v>3000000</v>
      </c>
      <c r="AL110">
        <v>300000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550000</v>
      </c>
      <c r="AW110">
        <v>549407</v>
      </c>
      <c r="AX110">
        <v>605407</v>
      </c>
      <c r="AY110">
        <v>605407</v>
      </c>
      <c r="AZ110">
        <v>526107</v>
      </c>
      <c r="BA110">
        <v>526107</v>
      </c>
      <c r="BB110">
        <v>526107</v>
      </c>
      <c r="BC110">
        <v>526107</v>
      </c>
      <c r="BD110">
        <v>526107</v>
      </c>
      <c r="BE110">
        <v>107000</v>
      </c>
      <c r="BF110">
        <v>106480</v>
      </c>
      <c r="BG110">
        <v>106480</v>
      </c>
      <c r="BH110">
        <v>106480</v>
      </c>
      <c r="BI110">
        <v>106480</v>
      </c>
      <c r="BJ110">
        <v>106480</v>
      </c>
      <c r="BK110">
        <v>106480</v>
      </c>
      <c r="BL110">
        <v>106480</v>
      </c>
      <c r="BM110">
        <v>106480</v>
      </c>
      <c r="BN110">
        <v>-435000</v>
      </c>
      <c r="BO110">
        <v>-186987</v>
      </c>
      <c r="BP110">
        <v>742</v>
      </c>
      <c r="BQ110">
        <v>-223051</v>
      </c>
      <c r="BR110">
        <v>9736</v>
      </c>
      <c r="BS110">
        <v>183603</v>
      </c>
      <c r="BT110">
        <v>194856</v>
      </c>
      <c r="BU110">
        <v>301699</v>
      </c>
      <c r="BV110">
        <v>-614569</v>
      </c>
      <c r="BW110">
        <v>3844000</v>
      </c>
      <c r="BX110">
        <v>3727660</v>
      </c>
      <c r="BY110">
        <v>4883128</v>
      </c>
      <c r="BZ110">
        <v>5800361</v>
      </c>
      <c r="CA110">
        <v>5567798</v>
      </c>
      <c r="CB110">
        <v>5642553</v>
      </c>
      <c r="CC110">
        <v>5700250</v>
      </c>
      <c r="CD110">
        <v>6746586</v>
      </c>
      <c r="CE110">
        <v>10530200</v>
      </c>
      <c r="CF110">
        <v>835000</v>
      </c>
      <c r="CG110">
        <v>752754</v>
      </c>
      <c r="CH110">
        <v>1370535</v>
      </c>
      <c r="CI110">
        <v>1805639</v>
      </c>
      <c r="CJ110">
        <v>600085</v>
      </c>
      <c r="CK110">
        <v>1124337</v>
      </c>
      <c r="CL110">
        <v>693867</v>
      </c>
      <c r="CM110">
        <v>387106</v>
      </c>
      <c r="CN110">
        <v>4025071</v>
      </c>
      <c r="CO110">
        <v>835000</v>
      </c>
      <c r="CP110">
        <v>752754</v>
      </c>
      <c r="CQ110">
        <v>1370535</v>
      </c>
      <c r="CR110">
        <v>1805639</v>
      </c>
      <c r="CS110">
        <v>600085</v>
      </c>
      <c r="CT110">
        <v>1124337</v>
      </c>
      <c r="CU110">
        <v>693867</v>
      </c>
      <c r="CV110">
        <v>387106</v>
      </c>
      <c r="CW110">
        <v>4025071</v>
      </c>
      <c r="CX110">
        <v>2995000</v>
      </c>
      <c r="CY110">
        <v>2936503</v>
      </c>
      <c r="CZ110">
        <v>3469213</v>
      </c>
      <c r="DA110">
        <v>3955668</v>
      </c>
      <c r="DB110">
        <v>4900231</v>
      </c>
      <c r="DC110">
        <v>4515653</v>
      </c>
      <c r="DD110">
        <v>4986979</v>
      </c>
      <c r="DE110">
        <v>6344279</v>
      </c>
      <c r="DF110">
        <v>6496870</v>
      </c>
      <c r="DG110">
        <v>1189000</v>
      </c>
      <c r="DH110">
        <v>688628</v>
      </c>
      <c r="DI110">
        <v>342980</v>
      </c>
      <c r="DJ110">
        <v>768105</v>
      </c>
      <c r="DK110">
        <v>1217422</v>
      </c>
      <c r="DL110">
        <v>150000</v>
      </c>
      <c r="DM110">
        <v>1075000</v>
      </c>
      <c r="DN110">
        <v>2200000</v>
      </c>
      <c r="DO110">
        <v>3124569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625000</v>
      </c>
      <c r="DX110">
        <v>0</v>
      </c>
      <c r="DY110">
        <v>181000</v>
      </c>
      <c r="DZ110">
        <v>182245</v>
      </c>
      <c r="EA110">
        <v>273641</v>
      </c>
      <c r="EB110">
        <v>270930</v>
      </c>
      <c r="EC110">
        <v>280554</v>
      </c>
      <c r="ED110">
        <v>524181</v>
      </c>
      <c r="EE110">
        <v>430470</v>
      </c>
      <c r="EF110">
        <v>306762</v>
      </c>
      <c r="EG110">
        <v>473949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2835604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2835604</v>
      </c>
      <c r="FR110">
        <v>29000</v>
      </c>
      <c r="FS110">
        <v>89219</v>
      </c>
      <c r="FT110">
        <v>105309</v>
      </c>
      <c r="FU110">
        <v>93530</v>
      </c>
      <c r="FV110">
        <v>427733</v>
      </c>
      <c r="FW110">
        <v>783488</v>
      </c>
      <c r="FX110">
        <v>599484</v>
      </c>
      <c r="FY110">
        <v>1146078</v>
      </c>
      <c r="FZ110">
        <v>709582</v>
      </c>
      <c r="GA110">
        <v>0</v>
      </c>
      <c r="GB110">
        <v>0</v>
      </c>
      <c r="GC110">
        <v>0</v>
      </c>
      <c r="GD110">
        <v>0</v>
      </c>
      <c r="GE110">
        <v>0</v>
      </c>
      <c r="GF110">
        <v>0</v>
      </c>
      <c r="GG110">
        <v>0</v>
      </c>
      <c r="GH110">
        <v>0</v>
      </c>
      <c r="GI110">
        <v>0</v>
      </c>
      <c r="GJ110">
        <v>700000</v>
      </c>
      <c r="GK110">
        <v>1400000</v>
      </c>
      <c r="GL110">
        <v>1050000</v>
      </c>
      <c r="GM110">
        <v>1050000</v>
      </c>
      <c r="GN110">
        <v>1050000</v>
      </c>
      <c r="GO110">
        <v>2870000</v>
      </c>
      <c r="GP110">
        <v>2870000</v>
      </c>
      <c r="GQ110">
        <v>2870000</v>
      </c>
      <c r="GR110">
        <v>4220000</v>
      </c>
      <c r="GS110">
        <v>0</v>
      </c>
      <c r="GT110">
        <v>0</v>
      </c>
      <c r="GU110">
        <v>0</v>
      </c>
      <c r="GV110">
        <v>0</v>
      </c>
      <c r="GW110">
        <v>0</v>
      </c>
      <c r="GX110">
        <v>0</v>
      </c>
      <c r="GY110">
        <v>0</v>
      </c>
      <c r="GZ110">
        <v>0</v>
      </c>
      <c r="HA110">
        <v>0</v>
      </c>
      <c r="HB110">
        <v>0</v>
      </c>
      <c r="HC110">
        <v>0</v>
      </c>
      <c r="HD110">
        <v>0</v>
      </c>
      <c r="HE110">
        <v>0</v>
      </c>
      <c r="HF110">
        <v>0</v>
      </c>
      <c r="HG110">
        <v>0</v>
      </c>
      <c r="HH110">
        <v>0</v>
      </c>
      <c r="HI110">
        <v>14268</v>
      </c>
      <c r="HJ110">
        <v>54839</v>
      </c>
      <c r="HK110">
        <v>0</v>
      </c>
      <c r="HL110">
        <v>0</v>
      </c>
      <c r="HM110">
        <v>0</v>
      </c>
      <c r="HN110">
        <v>0</v>
      </c>
      <c r="HO110">
        <v>0</v>
      </c>
      <c r="HP110">
        <v>0</v>
      </c>
      <c r="HQ110">
        <v>0</v>
      </c>
      <c r="HR110">
        <v>0</v>
      </c>
      <c r="HS110">
        <v>0</v>
      </c>
      <c r="HU110">
        <v>0</v>
      </c>
      <c r="HX110" t="s">
        <v>61</v>
      </c>
      <c r="HY110">
        <v>1148000</v>
      </c>
      <c r="HZ110">
        <v>2362420</v>
      </c>
      <c r="IA110">
        <v>2606150</v>
      </c>
      <c r="IB110">
        <v>3259109</v>
      </c>
      <c r="IC110">
        <v>3535844</v>
      </c>
      <c r="ID110">
        <v>3709710</v>
      </c>
      <c r="IE110">
        <v>3720963</v>
      </c>
      <c r="IF110">
        <v>3827806</v>
      </c>
      <c r="IG110">
        <v>2911538</v>
      </c>
      <c r="II110">
        <v>2255420</v>
      </c>
      <c r="IJ110">
        <v>2499670</v>
      </c>
      <c r="IK110">
        <v>3152629</v>
      </c>
      <c r="IL110">
        <v>3429364</v>
      </c>
    </row>
    <row r="111" spans="2:246" x14ac:dyDescent="0.25">
      <c r="B111" t="s">
        <v>62</v>
      </c>
      <c r="C111">
        <v>6348000</v>
      </c>
      <c r="D111">
        <v>8500000</v>
      </c>
      <c r="E111">
        <v>9178665</v>
      </c>
      <c r="F111">
        <v>10654789</v>
      </c>
      <c r="G111">
        <v>8731232</v>
      </c>
      <c r="H111">
        <v>9267172</v>
      </c>
      <c r="I111">
        <v>9886645</v>
      </c>
      <c r="J111">
        <v>10453696</v>
      </c>
      <c r="K111">
        <v>11274478</v>
      </c>
      <c r="L111">
        <v>0</v>
      </c>
      <c r="M111">
        <v>0</v>
      </c>
      <c r="N111">
        <v>0</v>
      </c>
      <c r="O111">
        <v>0</v>
      </c>
      <c r="P111">
        <v>212728</v>
      </c>
      <c r="Q111">
        <v>189092</v>
      </c>
      <c r="R111">
        <v>165455</v>
      </c>
      <c r="S111">
        <v>141819</v>
      </c>
      <c r="T111">
        <v>118182</v>
      </c>
      <c r="U111">
        <v>3314000</v>
      </c>
      <c r="V111">
        <v>2907000</v>
      </c>
      <c r="W111">
        <v>3711886</v>
      </c>
      <c r="X111">
        <v>3961064</v>
      </c>
      <c r="Y111">
        <v>2905018</v>
      </c>
      <c r="Z111">
        <v>2324869</v>
      </c>
      <c r="AA111">
        <v>2495202</v>
      </c>
      <c r="AB111">
        <v>2569431</v>
      </c>
      <c r="AC111">
        <v>2637012</v>
      </c>
      <c r="AD111">
        <v>62000</v>
      </c>
      <c r="AE111">
        <v>62000</v>
      </c>
      <c r="AF111">
        <v>61500</v>
      </c>
      <c r="AG111">
        <v>61500</v>
      </c>
      <c r="AH111">
        <v>61500</v>
      </c>
      <c r="AI111">
        <v>61500</v>
      </c>
      <c r="AJ111">
        <v>61500</v>
      </c>
      <c r="AK111">
        <v>61500</v>
      </c>
      <c r="AL111">
        <v>6150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1201000</v>
      </c>
      <c r="AW111">
        <v>1341000</v>
      </c>
      <c r="AX111">
        <v>1947304</v>
      </c>
      <c r="AY111">
        <v>2321876</v>
      </c>
      <c r="AZ111">
        <v>2539358</v>
      </c>
      <c r="BA111">
        <v>2743608</v>
      </c>
      <c r="BB111">
        <v>2918308</v>
      </c>
      <c r="BC111">
        <v>3371608</v>
      </c>
      <c r="BD111">
        <v>3533059</v>
      </c>
      <c r="BE111">
        <v>20000</v>
      </c>
      <c r="BF111">
        <v>17000</v>
      </c>
      <c r="BG111">
        <v>14205</v>
      </c>
      <c r="BH111">
        <v>11506</v>
      </c>
      <c r="BI111">
        <v>48293</v>
      </c>
      <c r="BJ111">
        <v>52530</v>
      </c>
      <c r="BK111">
        <v>1287158</v>
      </c>
      <c r="BL111">
        <v>1340458</v>
      </c>
      <c r="BM111">
        <v>1386909</v>
      </c>
      <c r="BN111">
        <v>100000</v>
      </c>
      <c r="BO111">
        <v>63000</v>
      </c>
      <c r="BP111">
        <v>49949</v>
      </c>
      <c r="BQ111">
        <v>37610</v>
      </c>
      <c r="BR111">
        <v>16837</v>
      </c>
      <c r="BS111">
        <v>41278</v>
      </c>
      <c r="BT111">
        <v>2214</v>
      </c>
      <c r="BU111">
        <v>15828</v>
      </c>
      <c r="BV111">
        <v>1083</v>
      </c>
      <c r="BW111">
        <v>4973000</v>
      </c>
      <c r="BX111">
        <v>7023000</v>
      </c>
      <c r="BY111">
        <v>7062977</v>
      </c>
      <c r="BZ111">
        <v>8178447</v>
      </c>
      <c r="CA111">
        <v>6065538</v>
      </c>
      <c r="CB111">
        <v>6372787</v>
      </c>
      <c r="CC111">
        <v>6745109</v>
      </c>
      <c r="CD111">
        <v>6954540</v>
      </c>
      <c r="CE111">
        <v>7678836</v>
      </c>
      <c r="CF111">
        <v>2528000</v>
      </c>
      <c r="CG111">
        <v>2847000</v>
      </c>
      <c r="CH111">
        <v>3325522</v>
      </c>
      <c r="CI111">
        <v>3458403</v>
      </c>
      <c r="CJ111">
        <v>2297483</v>
      </c>
      <c r="CK111">
        <v>1923968</v>
      </c>
      <c r="CL111">
        <v>1846766</v>
      </c>
      <c r="CM111">
        <v>1786819</v>
      </c>
      <c r="CN111">
        <v>1831267</v>
      </c>
      <c r="CO111">
        <v>2528000</v>
      </c>
      <c r="CP111">
        <v>2847000</v>
      </c>
      <c r="CQ111">
        <v>3325522</v>
      </c>
      <c r="CR111">
        <v>3458403</v>
      </c>
      <c r="CS111">
        <v>2297483</v>
      </c>
      <c r="CT111">
        <v>1923968</v>
      </c>
      <c r="CU111">
        <v>1846766</v>
      </c>
      <c r="CV111">
        <v>1786819</v>
      </c>
      <c r="CW111">
        <v>1831267</v>
      </c>
      <c r="CX111">
        <v>2444000</v>
      </c>
      <c r="CY111">
        <v>4175000</v>
      </c>
      <c r="CZ111">
        <v>3737455</v>
      </c>
      <c r="DA111">
        <v>4706605</v>
      </c>
      <c r="DB111">
        <v>3759555</v>
      </c>
      <c r="DC111">
        <v>4447411</v>
      </c>
      <c r="DD111">
        <v>4882243</v>
      </c>
      <c r="DE111">
        <v>5165405</v>
      </c>
      <c r="DF111">
        <v>5840991</v>
      </c>
      <c r="DG111">
        <v>50000</v>
      </c>
      <c r="DH111">
        <v>50000</v>
      </c>
      <c r="DI111">
        <v>50000</v>
      </c>
      <c r="DJ111">
        <v>50000</v>
      </c>
      <c r="DK111">
        <v>50629</v>
      </c>
      <c r="DL111">
        <v>117465</v>
      </c>
      <c r="DM111">
        <v>375818</v>
      </c>
      <c r="DN111">
        <v>450000</v>
      </c>
      <c r="DO111">
        <v>750408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0</v>
      </c>
      <c r="DY111">
        <v>742000</v>
      </c>
      <c r="DZ111">
        <v>890000</v>
      </c>
      <c r="EA111">
        <v>1065729</v>
      </c>
      <c r="EB111">
        <v>1515284</v>
      </c>
      <c r="EC111">
        <v>1286251</v>
      </c>
      <c r="ED111">
        <v>1294276</v>
      </c>
      <c r="EE111">
        <v>1018752</v>
      </c>
      <c r="EF111">
        <v>803709</v>
      </c>
      <c r="EG111">
        <v>883048</v>
      </c>
      <c r="EH111">
        <v>0</v>
      </c>
      <c r="EI111">
        <v>0</v>
      </c>
      <c r="EJ111">
        <v>0</v>
      </c>
      <c r="EK111">
        <v>0</v>
      </c>
      <c r="EL111">
        <v>0</v>
      </c>
      <c r="EM111">
        <v>0</v>
      </c>
      <c r="EN111">
        <v>0</v>
      </c>
      <c r="EO111">
        <v>0</v>
      </c>
      <c r="EP111">
        <v>0</v>
      </c>
      <c r="EQ111">
        <v>0</v>
      </c>
      <c r="ER111">
        <v>0</v>
      </c>
      <c r="ES111">
        <v>0</v>
      </c>
      <c r="ET111">
        <v>0</v>
      </c>
      <c r="EU111">
        <v>0</v>
      </c>
      <c r="EV111">
        <v>0</v>
      </c>
      <c r="EW111">
        <v>0</v>
      </c>
      <c r="EX111">
        <v>0</v>
      </c>
      <c r="EY111">
        <v>200000</v>
      </c>
      <c r="EZ111">
        <v>0</v>
      </c>
      <c r="FA111">
        <v>0</v>
      </c>
      <c r="FB111">
        <v>0</v>
      </c>
      <c r="FC111">
        <v>0</v>
      </c>
      <c r="FD111">
        <v>0</v>
      </c>
      <c r="FE111">
        <v>0</v>
      </c>
      <c r="FF111">
        <v>0</v>
      </c>
      <c r="FG111">
        <v>0</v>
      </c>
      <c r="FH111">
        <v>0</v>
      </c>
      <c r="FI111">
        <v>0</v>
      </c>
      <c r="FJ111">
        <v>0</v>
      </c>
      <c r="FK111">
        <v>0</v>
      </c>
      <c r="FL111">
        <v>0</v>
      </c>
      <c r="FM111">
        <v>0</v>
      </c>
      <c r="FN111">
        <v>0</v>
      </c>
      <c r="FO111">
        <v>983518</v>
      </c>
      <c r="FP111">
        <v>1264642</v>
      </c>
      <c r="FQ111">
        <v>200000</v>
      </c>
      <c r="FR111">
        <v>0</v>
      </c>
      <c r="FS111">
        <v>0</v>
      </c>
      <c r="FT111">
        <v>553319</v>
      </c>
      <c r="FU111">
        <v>489215</v>
      </c>
      <c r="FV111">
        <v>241324</v>
      </c>
      <c r="FW111">
        <v>220438</v>
      </c>
      <c r="FX111">
        <v>0</v>
      </c>
      <c r="FY111">
        <v>0</v>
      </c>
      <c r="FZ111">
        <v>878809</v>
      </c>
      <c r="GA111">
        <v>0</v>
      </c>
      <c r="GB111">
        <v>0</v>
      </c>
      <c r="GC111">
        <v>0</v>
      </c>
      <c r="GD111">
        <v>0</v>
      </c>
      <c r="GE111">
        <v>0</v>
      </c>
      <c r="GF111">
        <v>0</v>
      </c>
      <c r="GG111">
        <v>0</v>
      </c>
      <c r="GH111">
        <v>0</v>
      </c>
      <c r="GI111">
        <v>0</v>
      </c>
      <c r="GJ111">
        <v>0</v>
      </c>
      <c r="GK111">
        <v>0</v>
      </c>
      <c r="GL111">
        <v>0</v>
      </c>
      <c r="GM111">
        <v>0</v>
      </c>
      <c r="GN111">
        <v>0</v>
      </c>
      <c r="GO111">
        <v>0</v>
      </c>
      <c r="GP111">
        <v>0</v>
      </c>
      <c r="GQ111">
        <v>0</v>
      </c>
      <c r="GR111">
        <v>0</v>
      </c>
      <c r="GS111">
        <v>0</v>
      </c>
      <c r="GT111">
        <v>0</v>
      </c>
      <c r="GU111">
        <v>292544</v>
      </c>
      <c r="GV111">
        <v>0</v>
      </c>
      <c r="GW111">
        <v>0</v>
      </c>
      <c r="GX111">
        <v>0</v>
      </c>
      <c r="GY111">
        <v>0</v>
      </c>
      <c r="GZ111">
        <v>0</v>
      </c>
      <c r="HA111">
        <v>0</v>
      </c>
      <c r="HB111">
        <v>0</v>
      </c>
      <c r="HC111">
        <v>0</v>
      </c>
      <c r="HD111">
        <v>0</v>
      </c>
      <c r="HE111">
        <v>0</v>
      </c>
      <c r="HF111">
        <v>0</v>
      </c>
      <c r="HG111">
        <v>0</v>
      </c>
      <c r="HH111">
        <v>0</v>
      </c>
      <c r="HI111">
        <v>0</v>
      </c>
      <c r="HJ111">
        <v>6581</v>
      </c>
      <c r="HK111">
        <v>0</v>
      </c>
      <c r="HL111">
        <v>0</v>
      </c>
      <c r="HM111">
        <v>0</v>
      </c>
      <c r="HN111">
        <v>0</v>
      </c>
      <c r="HO111">
        <v>0</v>
      </c>
      <c r="HP111">
        <v>0</v>
      </c>
      <c r="HQ111">
        <v>0</v>
      </c>
      <c r="HR111">
        <v>0</v>
      </c>
      <c r="HS111">
        <v>0</v>
      </c>
      <c r="HU111">
        <v>0</v>
      </c>
      <c r="HX111" t="s">
        <v>62</v>
      </c>
      <c r="HY111">
        <v>1363000</v>
      </c>
      <c r="HZ111">
        <v>1466000</v>
      </c>
      <c r="IA111">
        <v>2058753</v>
      </c>
      <c r="IB111">
        <v>2420985</v>
      </c>
      <c r="IC111">
        <v>2617694</v>
      </c>
      <c r="ID111">
        <v>2846385</v>
      </c>
      <c r="IE111">
        <v>2982022</v>
      </c>
      <c r="IF111">
        <v>3448936</v>
      </c>
      <c r="IG111">
        <v>3595642</v>
      </c>
      <c r="II111">
        <v>1446000</v>
      </c>
      <c r="IJ111">
        <v>2041753</v>
      </c>
      <c r="IK111">
        <v>2406780</v>
      </c>
      <c r="IL111">
        <v>2606188</v>
      </c>
    </row>
    <row r="112" spans="2:246" x14ac:dyDescent="0.25">
      <c r="B112" t="s">
        <v>64</v>
      </c>
      <c r="C112">
        <v>206755000</v>
      </c>
      <c r="D112">
        <v>206092144</v>
      </c>
      <c r="E112">
        <v>241877406</v>
      </c>
      <c r="F112">
        <v>323364812</v>
      </c>
      <c r="G112">
        <v>329215430</v>
      </c>
      <c r="H112">
        <v>336685056</v>
      </c>
      <c r="I112">
        <v>295307866</v>
      </c>
      <c r="J112">
        <v>232254163</v>
      </c>
      <c r="K112">
        <v>252417311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192718000</v>
      </c>
      <c r="V112">
        <v>197641770</v>
      </c>
      <c r="W112">
        <v>233982299</v>
      </c>
      <c r="X112">
        <v>311925007</v>
      </c>
      <c r="Y112">
        <v>315246616</v>
      </c>
      <c r="Z112">
        <v>323994122</v>
      </c>
      <c r="AA112">
        <v>283544928</v>
      </c>
      <c r="AB112">
        <v>220559473</v>
      </c>
      <c r="AC112">
        <v>237618727</v>
      </c>
      <c r="AD112">
        <v>8477000</v>
      </c>
      <c r="AE112">
        <v>7593000</v>
      </c>
      <c r="AF112">
        <v>6793000</v>
      </c>
      <c r="AG112">
        <v>7185000</v>
      </c>
      <c r="AH112">
        <v>6942000</v>
      </c>
      <c r="AI112">
        <v>7484000</v>
      </c>
      <c r="AJ112">
        <v>7729000</v>
      </c>
      <c r="AK112">
        <v>7579000</v>
      </c>
      <c r="AL112">
        <v>725100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848000</v>
      </c>
      <c r="AW112">
        <v>759300</v>
      </c>
      <c r="AX112">
        <v>679300</v>
      </c>
      <c r="AY112">
        <v>718500</v>
      </c>
      <c r="AZ112">
        <v>694200</v>
      </c>
      <c r="BA112">
        <v>748400</v>
      </c>
      <c r="BB112">
        <v>772900</v>
      </c>
      <c r="BC112">
        <v>757900</v>
      </c>
      <c r="BD112">
        <v>72510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15861000</v>
      </c>
      <c r="BO112">
        <v>39292177</v>
      </c>
      <c r="BP112">
        <v>30457858</v>
      </c>
      <c r="BQ112">
        <v>25465682</v>
      </c>
      <c r="BR112">
        <v>25066816</v>
      </c>
      <c r="BS112">
        <v>23523045</v>
      </c>
      <c r="BT112">
        <v>-5717341</v>
      </c>
      <c r="BU112">
        <v>32442308</v>
      </c>
      <c r="BV112">
        <v>44444791</v>
      </c>
      <c r="BW112">
        <v>179142000</v>
      </c>
      <c r="BX112">
        <v>149600104</v>
      </c>
      <c r="BY112">
        <v>197426206</v>
      </c>
      <c r="BZ112">
        <v>282404142</v>
      </c>
      <c r="CA112">
        <v>286274391</v>
      </c>
      <c r="CB112">
        <v>297955707</v>
      </c>
      <c r="CC112">
        <v>277931509</v>
      </c>
      <c r="CD112">
        <v>185232289</v>
      </c>
      <c r="CE112">
        <v>192884266</v>
      </c>
      <c r="CF112">
        <v>99998000</v>
      </c>
      <c r="CG112">
        <v>97234983</v>
      </c>
      <c r="CH112">
        <v>133780483</v>
      </c>
      <c r="CI112">
        <v>216427565</v>
      </c>
      <c r="CJ112">
        <v>212264670</v>
      </c>
      <c r="CK112">
        <v>203897483</v>
      </c>
      <c r="CL112">
        <v>167910877</v>
      </c>
      <c r="CM112">
        <v>49472411</v>
      </c>
      <c r="CN112">
        <v>160204249</v>
      </c>
      <c r="CO112">
        <v>99998000</v>
      </c>
      <c r="CP112">
        <v>97234983</v>
      </c>
      <c r="CQ112">
        <v>133780483</v>
      </c>
      <c r="CR112">
        <v>216427565</v>
      </c>
      <c r="CS112">
        <v>212264670</v>
      </c>
      <c r="CT112">
        <v>203897483</v>
      </c>
      <c r="CU112">
        <v>167910877</v>
      </c>
      <c r="CV112">
        <v>49472411</v>
      </c>
      <c r="CW112">
        <v>160204249</v>
      </c>
      <c r="CX112">
        <v>69372000</v>
      </c>
      <c r="CY112">
        <v>43773959</v>
      </c>
      <c r="CZ112">
        <v>51921620</v>
      </c>
      <c r="DA112">
        <v>35229100</v>
      </c>
      <c r="DB112">
        <v>53368908</v>
      </c>
      <c r="DC112">
        <v>65953076</v>
      </c>
      <c r="DD112">
        <v>80948923</v>
      </c>
      <c r="DE112">
        <v>129639026</v>
      </c>
      <c r="DF112">
        <v>29771621</v>
      </c>
      <c r="DG112">
        <v>0</v>
      </c>
      <c r="DH112">
        <v>0</v>
      </c>
      <c r="DI112">
        <v>0</v>
      </c>
      <c r="DJ112">
        <v>0</v>
      </c>
      <c r="DK112">
        <v>0</v>
      </c>
      <c r="DL112">
        <v>0</v>
      </c>
      <c r="DM112">
        <v>0</v>
      </c>
      <c r="DN112">
        <v>0</v>
      </c>
      <c r="DO112">
        <v>0</v>
      </c>
      <c r="DP112">
        <v>0</v>
      </c>
      <c r="DQ112">
        <v>0</v>
      </c>
      <c r="DR112">
        <v>0</v>
      </c>
      <c r="DS112">
        <v>0</v>
      </c>
      <c r="DT112">
        <v>0</v>
      </c>
      <c r="DU112">
        <v>0</v>
      </c>
      <c r="DV112">
        <v>0</v>
      </c>
      <c r="DW112">
        <v>0</v>
      </c>
      <c r="DX112">
        <v>0</v>
      </c>
      <c r="DY112">
        <v>1740000</v>
      </c>
      <c r="DZ112">
        <v>3365398</v>
      </c>
      <c r="EA112">
        <v>5632550</v>
      </c>
      <c r="EB112">
        <v>9737731</v>
      </c>
      <c r="EC112">
        <v>14600801</v>
      </c>
      <c r="ED112">
        <v>24939854</v>
      </c>
      <c r="EE112">
        <v>28373069</v>
      </c>
      <c r="EF112">
        <v>122250945</v>
      </c>
      <c r="EG112">
        <v>25498564</v>
      </c>
      <c r="EH112">
        <v>0</v>
      </c>
      <c r="EI112">
        <v>0</v>
      </c>
      <c r="EJ112">
        <v>0</v>
      </c>
      <c r="EK112">
        <v>0</v>
      </c>
      <c r="EL112">
        <v>0</v>
      </c>
      <c r="EM112">
        <v>0</v>
      </c>
      <c r="EN112">
        <v>0</v>
      </c>
      <c r="EO112">
        <v>0</v>
      </c>
      <c r="EP112">
        <v>0</v>
      </c>
      <c r="EQ112">
        <v>0</v>
      </c>
      <c r="ER112">
        <v>0</v>
      </c>
      <c r="ES112">
        <v>0</v>
      </c>
      <c r="ET112">
        <v>0</v>
      </c>
      <c r="EU112">
        <v>0</v>
      </c>
      <c r="EV112">
        <v>0</v>
      </c>
      <c r="EW112">
        <v>0</v>
      </c>
      <c r="EX112">
        <v>0</v>
      </c>
      <c r="EY112">
        <v>0</v>
      </c>
      <c r="EZ112">
        <v>0</v>
      </c>
      <c r="FA112">
        <v>0</v>
      </c>
      <c r="FB112">
        <v>0</v>
      </c>
      <c r="FC112">
        <v>0</v>
      </c>
      <c r="FD112">
        <v>0</v>
      </c>
      <c r="FE112">
        <v>0</v>
      </c>
      <c r="FF112">
        <v>0</v>
      </c>
      <c r="FG112">
        <v>30685051</v>
      </c>
      <c r="FH112">
        <v>59411042</v>
      </c>
      <c r="FI112">
        <v>0</v>
      </c>
      <c r="FJ112">
        <v>0</v>
      </c>
      <c r="FK112">
        <v>0</v>
      </c>
      <c r="FL112">
        <v>0</v>
      </c>
      <c r="FM112">
        <v>0</v>
      </c>
      <c r="FN112">
        <v>0</v>
      </c>
      <c r="FO112">
        <v>0</v>
      </c>
      <c r="FP112">
        <v>30685051</v>
      </c>
      <c r="FQ112">
        <v>59411042</v>
      </c>
      <c r="FR112">
        <v>31890000</v>
      </c>
      <c r="FS112">
        <v>36660072</v>
      </c>
      <c r="FT112">
        <v>44177179</v>
      </c>
      <c r="FU112">
        <v>24155713</v>
      </c>
      <c r="FV112">
        <v>37597303</v>
      </c>
      <c r="FW112">
        <v>33470460</v>
      </c>
      <c r="FX112">
        <v>48403917</v>
      </c>
      <c r="FY112">
        <v>1242244</v>
      </c>
      <c r="FZ112">
        <v>1423935</v>
      </c>
      <c r="GA112">
        <v>0</v>
      </c>
      <c r="GB112">
        <v>0</v>
      </c>
      <c r="GC112">
        <v>0</v>
      </c>
      <c r="GD112">
        <v>0</v>
      </c>
      <c r="GE112">
        <v>0</v>
      </c>
      <c r="GF112">
        <v>0</v>
      </c>
      <c r="GG112">
        <v>0</v>
      </c>
      <c r="GH112">
        <v>0</v>
      </c>
      <c r="GI112">
        <v>0</v>
      </c>
      <c r="GJ112">
        <v>0</v>
      </c>
      <c r="GK112">
        <v>0</v>
      </c>
      <c r="GL112">
        <v>0</v>
      </c>
      <c r="GM112">
        <v>0</v>
      </c>
      <c r="GN112">
        <v>0</v>
      </c>
      <c r="GO112">
        <v>0</v>
      </c>
      <c r="GP112">
        <v>0</v>
      </c>
      <c r="GQ112">
        <v>0</v>
      </c>
      <c r="GR112">
        <v>0</v>
      </c>
      <c r="GS112">
        <v>0</v>
      </c>
      <c r="GT112">
        <v>0</v>
      </c>
      <c r="GU112">
        <v>0</v>
      </c>
      <c r="GV112">
        <v>0</v>
      </c>
      <c r="GW112">
        <v>0</v>
      </c>
      <c r="GX112">
        <v>0</v>
      </c>
      <c r="GY112">
        <v>0</v>
      </c>
      <c r="GZ112">
        <v>0</v>
      </c>
      <c r="HA112">
        <v>0</v>
      </c>
      <c r="HB112">
        <v>0</v>
      </c>
      <c r="HC112">
        <v>1065155</v>
      </c>
      <c r="HD112">
        <v>1787476</v>
      </c>
      <c r="HE112">
        <v>2169515</v>
      </c>
      <c r="HF112">
        <v>159091</v>
      </c>
      <c r="HG112">
        <v>131004</v>
      </c>
      <c r="HH112">
        <v>155672</v>
      </c>
      <c r="HI112">
        <v>0</v>
      </c>
      <c r="HJ112">
        <v>0</v>
      </c>
      <c r="HK112">
        <v>0</v>
      </c>
      <c r="HL112">
        <v>0</v>
      </c>
      <c r="HM112">
        <v>0</v>
      </c>
      <c r="HN112">
        <v>0</v>
      </c>
      <c r="HO112">
        <v>0</v>
      </c>
      <c r="HP112">
        <v>0</v>
      </c>
      <c r="HQ112">
        <v>0</v>
      </c>
      <c r="HR112">
        <v>0</v>
      </c>
      <c r="HS112">
        <v>0</v>
      </c>
      <c r="HU112">
        <v>0</v>
      </c>
      <c r="HX112" t="s">
        <v>64</v>
      </c>
      <c r="HY112">
        <v>25186000</v>
      </c>
      <c r="HZ112">
        <v>47644477</v>
      </c>
      <c r="IA112">
        <v>37930158</v>
      </c>
      <c r="IB112">
        <v>33369182</v>
      </c>
      <c r="IC112">
        <v>32703016</v>
      </c>
      <c r="ID112">
        <v>31755445</v>
      </c>
      <c r="IE112">
        <v>2784559</v>
      </c>
      <c r="IF112">
        <v>40779208</v>
      </c>
      <c r="IG112">
        <v>52420891</v>
      </c>
      <c r="II112">
        <v>47644477</v>
      </c>
      <c r="IJ112">
        <v>37930158</v>
      </c>
      <c r="IK112">
        <v>33369182</v>
      </c>
      <c r="IL112">
        <v>32703016</v>
      </c>
    </row>
    <row r="113" spans="2:246" x14ac:dyDescent="0.25">
      <c r="B113" t="s">
        <v>66</v>
      </c>
      <c r="C113">
        <v>10860000</v>
      </c>
      <c r="D113">
        <v>12770433</v>
      </c>
      <c r="E113">
        <v>11941372</v>
      </c>
      <c r="F113">
        <v>11680451</v>
      </c>
      <c r="G113">
        <v>11012501</v>
      </c>
      <c r="H113">
        <v>10689786</v>
      </c>
      <c r="I113">
        <v>11366950</v>
      </c>
      <c r="J113">
        <v>11404072</v>
      </c>
      <c r="K113">
        <v>13108931</v>
      </c>
      <c r="L113">
        <v>456000</v>
      </c>
      <c r="M113">
        <v>377545</v>
      </c>
      <c r="N113">
        <v>347238</v>
      </c>
      <c r="O113">
        <v>322569</v>
      </c>
      <c r="P113">
        <v>259955</v>
      </c>
      <c r="Q113">
        <v>224765</v>
      </c>
      <c r="R113">
        <v>225640</v>
      </c>
      <c r="S113">
        <v>262395</v>
      </c>
      <c r="T113">
        <v>649806</v>
      </c>
      <c r="U113">
        <v>2459000</v>
      </c>
      <c r="V113">
        <v>2694439</v>
      </c>
      <c r="W113">
        <v>2337587</v>
      </c>
      <c r="X113">
        <v>1983124</v>
      </c>
      <c r="Y113">
        <v>1690010</v>
      </c>
      <c r="Z113">
        <v>1353410</v>
      </c>
      <c r="AA113">
        <v>1171508</v>
      </c>
      <c r="AB113">
        <v>1099128</v>
      </c>
      <c r="AC113">
        <v>2864715</v>
      </c>
      <c r="AD113">
        <v>1500000</v>
      </c>
      <c r="AE113">
        <v>1500000</v>
      </c>
      <c r="AF113">
        <v>1500000</v>
      </c>
      <c r="AG113">
        <v>1500000</v>
      </c>
      <c r="AH113">
        <v>1500000</v>
      </c>
      <c r="AI113">
        <v>1500000</v>
      </c>
      <c r="AJ113">
        <v>1500000</v>
      </c>
      <c r="AK113">
        <v>1500000</v>
      </c>
      <c r="AL113">
        <v>150000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4286000</v>
      </c>
      <c r="AW113">
        <v>4634000</v>
      </c>
      <c r="AX113">
        <v>4988000</v>
      </c>
      <c r="AY113">
        <v>5227000</v>
      </c>
      <c r="AZ113">
        <v>4898000</v>
      </c>
      <c r="BA113">
        <v>4714000</v>
      </c>
      <c r="BB113">
        <v>5045000</v>
      </c>
      <c r="BC113">
        <v>5266000</v>
      </c>
      <c r="BD113">
        <v>558000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1000</v>
      </c>
      <c r="BO113">
        <v>927</v>
      </c>
      <c r="BP113">
        <v>126</v>
      </c>
      <c r="BQ113">
        <v>3</v>
      </c>
      <c r="BR113">
        <v>165</v>
      </c>
      <c r="BS113">
        <v>501</v>
      </c>
      <c r="BT113">
        <v>687</v>
      </c>
      <c r="BU113">
        <v>956</v>
      </c>
      <c r="BV113">
        <v>786</v>
      </c>
      <c r="BW113">
        <v>4893000</v>
      </c>
      <c r="BX113">
        <v>6456401</v>
      </c>
      <c r="BY113">
        <v>5278287</v>
      </c>
      <c r="BZ113">
        <v>4760223</v>
      </c>
      <c r="CA113">
        <v>4460037</v>
      </c>
      <c r="CB113">
        <v>4355429</v>
      </c>
      <c r="CC113">
        <v>4639523</v>
      </c>
      <c r="CD113">
        <v>4467490</v>
      </c>
      <c r="CE113">
        <v>5871655</v>
      </c>
      <c r="CF113">
        <v>2089000</v>
      </c>
      <c r="CG113">
        <v>2261855</v>
      </c>
      <c r="CH113">
        <v>1974030</v>
      </c>
      <c r="CI113">
        <v>1702028</v>
      </c>
      <c r="CJ113">
        <v>1430028</v>
      </c>
      <c r="CK113">
        <v>1156284</v>
      </c>
      <c r="CL113">
        <v>884762</v>
      </c>
      <c r="CM113">
        <v>613350</v>
      </c>
      <c r="CN113">
        <v>2376387</v>
      </c>
      <c r="CO113">
        <v>2055000</v>
      </c>
      <c r="CP113">
        <v>2228823</v>
      </c>
      <c r="CQ113">
        <v>1940568</v>
      </c>
      <c r="CR113">
        <v>1669800</v>
      </c>
      <c r="CS113">
        <v>1399032</v>
      </c>
      <c r="CT113">
        <v>1128264</v>
      </c>
      <c r="CU113">
        <v>857496</v>
      </c>
      <c r="CV113">
        <v>586728</v>
      </c>
      <c r="CW113">
        <v>2350960</v>
      </c>
      <c r="CX113">
        <v>2659000</v>
      </c>
      <c r="CY113">
        <v>3971998</v>
      </c>
      <c r="CZ113">
        <v>3184365</v>
      </c>
      <c r="DA113">
        <v>2777342</v>
      </c>
      <c r="DB113">
        <v>2704374</v>
      </c>
      <c r="DC113">
        <v>2967251</v>
      </c>
      <c r="DD113">
        <v>3483555</v>
      </c>
      <c r="DE113">
        <v>3544196</v>
      </c>
      <c r="DF113">
        <v>323869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320000</v>
      </c>
      <c r="DZ113">
        <v>321895</v>
      </c>
      <c r="EA113">
        <v>288255</v>
      </c>
      <c r="EB113">
        <v>270768</v>
      </c>
      <c r="EC113">
        <v>270768</v>
      </c>
      <c r="ED113">
        <v>270768</v>
      </c>
      <c r="EE113">
        <v>270768</v>
      </c>
      <c r="EF113">
        <v>270768</v>
      </c>
      <c r="EG113">
        <v>270768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203500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2035000</v>
      </c>
      <c r="FR113">
        <v>408000</v>
      </c>
      <c r="FS113">
        <v>1174310</v>
      </c>
      <c r="FT113">
        <v>989097</v>
      </c>
      <c r="FU113">
        <v>623175</v>
      </c>
      <c r="FV113">
        <v>616821</v>
      </c>
      <c r="FW113">
        <v>806512</v>
      </c>
      <c r="FX113">
        <v>745633</v>
      </c>
      <c r="FY113">
        <v>1327331</v>
      </c>
      <c r="FZ113">
        <v>869133</v>
      </c>
      <c r="GA113">
        <v>0</v>
      </c>
      <c r="GB113">
        <v>0</v>
      </c>
      <c r="GC113">
        <v>0</v>
      </c>
      <c r="GD113">
        <v>0</v>
      </c>
      <c r="GE113">
        <v>0</v>
      </c>
      <c r="GF113">
        <v>0</v>
      </c>
      <c r="GG113">
        <v>0</v>
      </c>
      <c r="GH113">
        <v>0</v>
      </c>
      <c r="GI113">
        <v>0</v>
      </c>
      <c r="GJ113">
        <v>0</v>
      </c>
      <c r="GK113">
        <v>0</v>
      </c>
      <c r="GL113">
        <v>0</v>
      </c>
      <c r="GM113">
        <v>0</v>
      </c>
      <c r="GN113">
        <v>0</v>
      </c>
      <c r="GO113">
        <v>0</v>
      </c>
      <c r="GP113">
        <v>0</v>
      </c>
      <c r="GQ113">
        <v>0</v>
      </c>
      <c r="GR113">
        <v>0</v>
      </c>
      <c r="GS113">
        <v>0</v>
      </c>
      <c r="GT113">
        <v>0</v>
      </c>
      <c r="GU113">
        <v>0</v>
      </c>
      <c r="GV113">
        <v>0</v>
      </c>
      <c r="GW113">
        <v>0</v>
      </c>
      <c r="GX113">
        <v>0</v>
      </c>
      <c r="GY113">
        <v>0</v>
      </c>
      <c r="GZ113">
        <v>0</v>
      </c>
      <c r="HA113">
        <v>0</v>
      </c>
      <c r="HB113">
        <v>14000</v>
      </c>
      <c r="HC113">
        <v>4803</v>
      </c>
      <c r="HD113">
        <v>19253</v>
      </c>
      <c r="HE113">
        <v>10461</v>
      </c>
      <c r="HF113">
        <v>14374</v>
      </c>
      <c r="HG113">
        <v>486</v>
      </c>
      <c r="HH113">
        <v>5454</v>
      </c>
      <c r="HI113">
        <v>2032</v>
      </c>
      <c r="HJ113">
        <v>34809</v>
      </c>
      <c r="HK113">
        <v>0</v>
      </c>
      <c r="HL113">
        <v>0</v>
      </c>
      <c r="HM113">
        <v>0</v>
      </c>
      <c r="HN113">
        <v>0</v>
      </c>
      <c r="HO113">
        <v>0</v>
      </c>
      <c r="HP113">
        <v>0</v>
      </c>
      <c r="HQ113">
        <v>0</v>
      </c>
      <c r="HR113">
        <v>0</v>
      </c>
      <c r="HS113">
        <v>0</v>
      </c>
      <c r="HU113">
        <v>0</v>
      </c>
      <c r="HX113" t="s">
        <v>66</v>
      </c>
      <c r="HY113">
        <v>5817000</v>
      </c>
      <c r="HZ113">
        <v>6161142</v>
      </c>
      <c r="IA113">
        <v>6510662</v>
      </c>
      <c r="IB113">
        <v>6745999</v>
      </c>
      <c r="IC113">
        <v>6414525</v>
      </c>
      <c r="ID113">
        <v>6228666</v>
      </c>
      <c r="IE113">
        <v>6557694</v>
      </c>
      <c r="IF113">
        <v>6776806</v>
      </c>
      <c r="IG113">
        <v>7088478</v>
      </c>
      <c r="II113">
        <v>6161142</v>
      </c>
      <c r="IJ113">
        <v>6510662</v>
      </c>
      <c r="IK113">
        <v>6745999</v>
      </c>
      <c r="IL113">
        <v>6414525</v>
      </c>
    </row>
    <row r="114" spans="2:246" x14ac:dyDescent="0.25">
      <c r="B114" t="s">
        <v>68</v>
      </c>
      <c r="C114">
        <v>19513000</v>
      </c>
      <c r="D114">
        <v>25101721</v>
      </c>
      <c r="E114">
        <v>23828338</v>
      </c>
      <c r="F114">
        <v>18663336</v>
      </c>
      <c r="G114">
        <v>19828216</v>
      </c>
      <c r="H114">
        <v>27012616</v>
      </c>
      <c r="I114">
        <v>28726778</v>
      </c>
      <c r="J114">
        <v>19723743</v>
      </c>
      <c r="K114">
        <v>18775692</v>
      </c>
      <c r="L114">
        <v>0</v>
      </c>
      <c r="M114">
        <v>0</v>
      </c>
      <c r="N114">
        <v>0</v>
      </c>
      <c r="O114">
        <v>0</v>
      </c>
      <c r="P114">
        <v>4208</v>
      </c>
      <c r="Q114">
        <v>13526</v>
      </c>
      <c r="R114">
        <v>21237</v>
      </c>
      <c r="S114">
        <v>15681</v>
      </c>
      <c r="T114">
        <v>11811</v>
      </c>
      <c r="U114">
        <v>1221000</v>
      </c>
      <c r="V114">
        <v>1162371</v>
      </c>
      <c r="W114">
        <v>1120273</v>
      </c>
      <c r="X114">
        <v>1062970</v>
      </c>
      <c r="Y114">
        <v>997224</v>
      </c>
      <c r="Z114">
        <v>938909</v>
      </c>
      <c r="AA114">
        <v>942837</v>
      </c>
      <c r="AB114">
        <v>892428</v>
      </c>
      <c r="AC114">
        <v>859556</v>
      </c>
      <c r="AD114">
        <v>1802000</v>
      </c>
      <c r="AE114">
        <v>1802000</v>
      </c>
      <c r="AF114">
        <v>1802000</v>
      </c>
      <c r="AG114">
        <v>1802000</v>
      </c>
      <c r="AH114">
        <v>1802000</v>
      </c>
      <c r="AI114">
        <v>1802000</v>
      </c>
      <c r="AJ114">
        <v>1802000</v>
      </c>
      <c r="AK114">
        <v>1802000</v>
      </c>
      <c r="AL114">
        <v>180200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631000</v>
      </c>
      <c r="AW114">
        <v>7906725</v>
      </c>
      <c r="AX114">
        <v>7943536</v>
      </c>
      <c r="AY114">
        <v>7945719</v>
      </c>
      <c r="AZ114">
        <v>8084094</v>
      </c>
      <c r="BA114">
        <v>8156300</v>
      </c>
      <c r="BB114">
        <v>8238510</v>
      </c>
      <c r="BC114">
        <v>8279810</v>
      </c>
      <c r="BD114">
        <v>8342553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17080000</v>
      </c>
      <c r="BX114">
        <v>15392996</v>
      </c>
      <c r="BY114">
        <v>14082801</v>
      </c>
      <c r="BZ114">
        <v>8915617</v>
      </c>
      <c r="CA114">
        <v>9942122</v>
      </c>
      <c r="CB114">
        <v>17054316</v>
      </c>
      <c r="CC114">
        <v>18686268</v>
      </c>
      <c r="CD114">
        <v>9641934</v>
      </c>
      <c r="CE114">
        <v>8631139</v>
      </c>
      <c r="CF114">
        <v>5370000</v>
      </c>
      <c r="CG114">
        <v>5253902</v>
      </c>
      <c r="CH114">
        <v>5053048</v>
      </c>
      <c r="CI114">
        <v>5258551</v>
      </c>
      <c r="CJ114">
        <v>5044490</v>
      </c>
      <c r="CK114">
        <v>5342525</v>
      </c>
      <c r="CL114">
        <v>5442510</v>
      </c>
      <c r="CM114">
        <v>1121975</v>
      </c>
      <c r="CN114">
        <v>1020229</v>
      </c>
      <c r="CO114">
        <v>5370000</v>
      </c>
      <c r="CP114">
        <v>5253902</v>
      </c>
      <c r="CQ114">
        <v>5053048</v>
      </c>
      <c r="CR114">
        <v>5258551</v>
      </c>
      <c r="CS114">
        <v>5044490</v>
      </c>
      <c r="CT114">
        <v>5342525</v>
      </c>
      <c r="CU114">
        <v>5442510</v>
      </c>
      <c r="CV114">
        <v>1121975</v>
      </c>
      <c r="CW114">
        <v>1020229</v>
      </c>
      <c r="CX114">
        <v>11356000</v>
      </c>
      <c r="CY114">
        <v>9622960</v>
      </c>
      <c r="CZ114">
        <v>8705460</v>
      </c>
      <c r="DA114">
        <v>3364755</v>
      </c>
      <c r="DB114">
        <v>4730753</v>
      </c>
      <c r="DC114">
        <v>11566424</v>
      </c>
      <c r="DD114">
        <v>13220437</v>
      </c>
      <c r="DE114">
        <v>8507214</v>
      </c>
      <c r="DF114">
        <v>7600781</v>
      </c>
      <c r="DG114">
        <v>9227000</v>
      </c>
      <c r="DH114">
        <v>7593098</v>
      </c>
      <c r="DI114">
        <v>6328980</v>
      </c>
      <c r="DJ114">
        <v>2500539</v>
      </c>
      <c r="DK114">
        <v>2316778</v>
      </c>
      <c r="DL114">
        <v>8161329</v>
      </c>
      <c r="DM114">
        <v>6545778</v>
      </c>
      <c r="DN114">
        <v>7032761</v>
      </c>
      <c r="DO114">
        <v>5464791</v>
      </c>
      <c r="DP114">
        <v>0</v>
      </c>
      <c r="DQ114">
        <v>0</v>
      </c>
      <c r="DR114">
        <v>0</v>
      </c>
      <c r="DS114">
        <v>57484</v>
      </c>
      <c r="DT114">
        <v>55532</v>
      </c>
      <c r="DU114">
        <v>59871</v>
      </c>
      <c r="DV114">
        <v>0</v>
      </c>
      <c r="DW114">
        <v>0</v>
      </c>
      <c r="DX114">
        <v>0</v>
      </c>
      <c r="DY114">
        <v>112000</v>
      </c>
      <c r="DZ114">
        <v>114257</v>
      </c>
      <c r="EA114">
        <v>103272</v>
      </c>
      <c r="EB114">
        <v>51546</v>
      </c>
      <c r="EC114">
        <v>54304</v>
      </c>
      <c r="ED114">
        <v>57209</v>
      </c>
      <c r="EE114">
        <v>60269</v>
      </c>
      <c r="EF114">
        <v>63494</v>
      </c>
      <c r="EG114">
        <v>66891</v>
      </c>
      <c r="EH114">
        <v>68000</v>
      </c>
      <c r="EI114">
        <v>114257</v>
      </c>
      <c r="EJ114">
        <v>54344</v>
      </c>
      <c r="EK114">
        <v>0</v>
      </c>
      <c r="EL114">
        <v>0</v>
      </c>
      <c r="EM114">
        <v>0</v>
      </c>
      <c r="EN114">
        <v>0</v>
      </c>
      <c r="EO114">
        <v>0</v>
      </c>
      <c r="EP114">
        <v>0</v>
      </c>
      <c r="EQ114">
        <v>4671000</v>
      </c>
      <c r="ER114">
        <v>4601352</v>
      </c>
      <c r="ES114">
        <v>4449426</v>
      </c>
      <c r="ET114">
        <v>4706474</v>
      </c>
      <c r="EU114">
        <v>4546717</v>
      </c>
      <c r="EV114">
        <v>4901961</v>
      </c>
      <c r="EW114">
        <v>4289358</v>
      </c>
      <c r="EX114">
        <v>0</v>
      </c>
      <c r="EY114">
        <v>770319</v>
      </c>
      <c r="EZ114">
        <v>0</v>
      </c>
      <c r="FA114">
        <v>0</v>
      </c>
      <c r="FB114">
        <v>0</v>
      </c>
      <c r="FC114">
        <v>0</v>
      </c>
      <c r="FD114">
        <v>0</v>
      </c>
      <c r="FE114">
        <v>0</v>
      </c>
      <c r="FF114">
        <v>0</v>
      </c>
      <c r="FG114">
        <v>805175</v>
      </c>
      <c r="FH114">
        <v>0</v>
      </c>
      <c r="FI114">
        <v>0</v>
      </c>
      <c r="FJ114">
        <v>0</v>
      </c>
      <c r="FK114">
        <v>0</v>
      </c>
      <c r="FL114">
        <v>0</v>
      </c>
      <c r="FM114">
        <v>0</v>
      </c>
      <c r="FN114">
        <v>0</v>
      </c>
      <c r="FO114">
        <v>0</v>
      </c>
      <c r="FP114">
        <v>0</v>
      </c>
      <c r="FQ114">
        <v>770319</v>
      </c>
      <c r="FR114">
        <v>0</v>
      </c>
      <c r="FS114">
        <v>105314</v>
      </c>
      <c r="FT114">
        <v>221686</v>
      </c>
      <c r="FU114">
        <v>178000</v>
      </c>
      <c r="FV114">
        <v>252532</v>
      </c>
      <c r="FW114">
        <v>351871</v>
      </c>
      <c r="FX114">
        <v>462536</v>
      </c>
      <c r="FY114">
        <v>0</v>
      </c>
      <c r="FZ114">
        <v>3204</v>
      </c>
      <c r="GA114">
        <v>0</v>
      </c>
      <c r="GB114">
        <v>0</v>
      </c>
      <c r="GC114">
        <v>0</v>
      </c>
      <c r="GD114">
        <v>0</v>
      </c>
      <c r="GE114">
        <v>0</v>
      </c>
      <c r="GF114">
        <v>0</v>
      </c>
      <c r="GG114">
        <v>0</v>
      </c>
      <c r="GH114">
        <v>0</v>
      </c>
      <c r="GI114">
        <v>0</v>
      </c>
      <c r="GJ114">
        <v>0</v>
      </c>
      <c r="GK114">
        <v>0</v>
      </c>
      <c r="GL114">
        <v>0</v>
      </c>
      <c r="GM114">
        <v>0</v>
      </c>
      <c r="GN114">
        <v>0</v>
      </c>
      <c r="GO114">
        <v>0</v>
      </c>
      <c r="GP114">
        <v>0</v>
      </c>
      <c r="GQ114">
        <v>0</v>
      </c>
      <c r="GR114">
        <v>0</v>
      </c>
      <c r="GS114">
        <v>0</v>
      </c>
      <c r="GT114">
        <v>0</v>
      </c>
      <c r="GU114">
        <v>0</v>
      </c>
      <c r="GV114">
        <v>0</v>
      </c>
      <c r="GW114">
        <v>0</v>
      </c>
      <c r="GX114">
        <v>0</v>
      </c>
      <c r="GY114">
        <v>0</v>
      </c>
      <c r="GZ114">
        <v>0</v>
      </c>
      <c r="HA114">
        <v>0</v>
      </c>
      <c r="HB114">
        <v>0</v>
      </c>
      <c r="HC114">
        <v>0</v>
      </c>
      <c r="HD114">
        <v>0</v>
      </c>
      <c r="HE114">
        <v>0</v>
      </c>
      <c r="HF114">
        <v>0</v>
      </c>
      <c r="HG114">
        <v>0</v>
      </c>
      <c r="HH114">
        <v>0</v>
      </c>
      <c r="HI114">
        <v>0</v>
      </c>
      <c r="HJ114">
        <v>0</v>
      </c>
      <c r="HK114">
        <v>0</v>
      </c>
      <c r="HL114">
        <v>0</v>
      </c>
      <c r="HM114">
        <v>0</v>
      </c>
      <c r="HN114">
        <v>0</v>
      </c>
      <c r="HO114">
        <v>0</v>
      </c>
      <c r="HP114">
        <v>0</v>
      </c>
      <c r="HQ114">
        <v>0</v>
      </c>
      <c r="HR114">
        <v>0</v>
      </c>
      <c r="HS114">
        <v>0</v>
      </c>
      <c r="HU114">
        <v>0</v>
      </c>
      <c r="HX114" t="s">
        <v>68</v>
      </c>
      <c r="HY114">
        <v>2433000</v>
      </c>
      <c r="HZ114">
        <v>9708725</v>
      </c>
      <c r="IA114">
        <v>9745536</v>
      </c>
      <c r="IB114">
        <v>9747719</v>
      </c>
      <c r="IC114">
        <v>9886094</v>
      </c>
      <c r="ID114">
        <v>9958300</v>
      </c>
      <c r="IE114">
        <v>10040510</v>
      </c>
      <c r="IF114">
        <v>10081810</v>
      </c>
      <c r="IG114">
        <v>10144553</v>
      </c>
      <c r="II114">
        <v>9708725</v>
      </c>
      <c r="IJ114">
        <v>9745536</v>
      </c>
      <c r="IK114">
        <v>9747719</v>
      </c>
      <c r="IL114">
        <v>9886094</v>
      </c>
    </row>
    <row r="115" spans="2:246" x14ac:dyDescent="0.25">
      <c r="B115" t="s">
        <v>70</v>
      </c>
      <c r="C115">
        <v>9297000</v>
      </c>
      <c r="D115">
        <v>9089075</v>
      </c>
      <c r="E115">
        <v>9184760</v>
      </c>
      <c r="F115">
        <v>10249087</v>
      </c>
      <c r="G115">
        <v>10679019</v>
      </c>
      <c r="H115">
        <v>11112732</v>
      </c>
      <c r="I115">
        <v>11483936</v>
      </c>
      <c r="J115">
        <v>15116349</v>
      </c>
      <c r="K115">
        <v>14826340</v>
      </c>
      <c r="L115">
        <v>13700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26383</v>
      </c>
      <c r="S115">
        <v>1310071</v>
      </c>
      <c r="T115">
        <v>1176553</v>
      </c>
      <c r="U115">
        <v>2131000</v>
      </c>
      <c r="V115">
        <v>1925879</v>
      </c>
      <c r="W115">
        <v>1762261</v>
      </c>
      <c r="X115">
        <v>2063575</v>
      </c>
      <c r="Y115">
        <v>2015004</v>
      </c>
      <c r="Z115">
        <v>2063903</v>
      </c>
      <c r="AA115">
        <v>1924414</v>
      </c>
      <c r="AB115">
        <v>4657333</v>
      </c>
      <c r="AC115">
        <v>4248698</v>
      </c>
      <c r="AD115">
        <v>1169000</v>
      </c>
      <c r="AE115">
        <v>1169249</v>
      </c>
      <c r="AF115">
        <v>1169249</v>
      </c>
      <c r="AG115">
        <v>1169249</v>
      </c>
      <c r="AH115">
        <v>1169249</v>
      </c>
      <c r="AI115">
        <v>1169249</v>
      </c>
      <c r="AJ115">
        <v>1169249</v>
      </c>
      <c r="AK115">
        <v>1676957</v>
      </c>
      <c r="AL115">
        <v>1676957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519000</v>
      </c>
      <c r="AW115">
        <v>517923</v>
      </c>
      <c r="AX115">
        <v>517923</v>
      </c>
      <c r="AY115">
        <v>517923</v>
      </c>
      <c r="AZ115">
        <v>517923</v>
      </c>
      <c r="BA115">
        <v>517923</v>
      </c>
      <c r="BB115">
        <v>517923</v>
      </c>
      <c r="BC115">
        <v>914011</v>
      </c>
      <c r="BD115">
        <v>1003963</v>
      </c>
      <c r="BE115">
        <v>140000</v>
      </c>
      <c r="BF115">
        <v>139714</v>
      </c>
      <c r="BG115">
        <v>139714</v>
      </c>
      <c r="BH115">
        <v>139714</v>
      </c>
      <c r="BI115">
        <v>139714</v>
      </c>
      <c r="BJ115">
        <v>139714</v>
      </c>
      <c r="BK115">
        <v>139714</v>
      </c>
      <c r="BL115">
        <v>488148</v>
      </c>
      <c r="BM115">
        <v>574975</v>
      </c>
      <c r="BN115">
        <v>2419000</v>
      </c>
      <c r="BO115">
        <v>2597742</v>
      </c>
      <c r="BP115">
        <v>2759133</v>
      </c>
      <c r="BQ115">
        <v>2851885</v>
      </c>
      <c r="BR115">
        <v>3036130</v>
      </c>
      <c r="BS115">
        <v>3291160</v>
      </c>
      <c r="BT115">
        <v>3511911</v>
      </c>
      <c r="BU115">
        <v>3760510</v>
      </c>
      <c r="BV115">
        <v>3829983</v>
      </c>
      <c r="BW115">
        <v>5182000</v>
      </c>
      <c r="BX115">
        <v>4790227</v>
      </c>
      <c r="BY115">
        <v>4729313</v>
      </c>
      <c r="BZ115">
        <v>5702575</v>
      </c>
      <c r="CA115">
        <v>5950166</v>
      </c>
      <c r="CB115">
        <v>6131991</v>
      </c>
      <c r="CC115">
        <v>6283681</v>
      </c>
      <c r="CD115">
        <v>8515054</v>
      </c>
      <c r="CE115">
        <v>8020910</v>
      </c>
      <c r="CF115">
        <v>465000</v>
      </c>
      <c r="CG115">
        <v>481081</v>
      </c>
      <c r="CH115">
        <v>357353</v>
      </c>
      <c r="CI115">
        <v>273275</v>
      </c>
      <c r="CJ115">
        <v>547536</v>
      </c>
      <c r="CK115">
        <v>596574</v>
      </c>
      <c r="CL115">
        <v>538516</v>
      </c>
      <c r="CM115">
        <v>2246708</v>
      </c>
      <c r="CN115">
        <v>2131450</v>
      </c>
      <c r="CO115">
        <v>465000</v>
      </c>
      <c r="CP115">
        <v>481081</v>
      </c>
      <c r="CQ115">
        <v>357353</v>
      </c>
      <c r="CR115">
        <v>273275</v>
      </c>
      <c r="CS115">
        <v>547536</v>
      </c>
      <c r="CT115">
        <v>596574</v>
      </c>
      <c r="CU115">
        <v>538516</v>
      </c>
      <c r="CV115">
        <v>2246708</v>
      </c>
      <c r="CW115">
        <v>2131450</v>
      </c>
      <c r="CX115">
        <v>4712000</v>
      </c>
      <c r="CY115">
        <v>4300498</v>
      </c>
      <c r="CZ115">
        <v>4342569</v>
      </c>
      <c r="DA115">
        <v>5416562</v>
      </c>
      <c r="DB115">
        <v>5398947</v>
      </c>
      <c r="DC115">
        <v>5512166</v>
      </c>
      <c r="DD115">
        <v>5716868</v>
      </c>
      <c r="DE115">
        <v>6247234</v>
      </c>
      <c r="DF115">
        <v>5884213</v>
      </c>
      <c r="DG115">
        <v>1105000</v>
      </c>
      <c r="DH115">
        <v>1158943</v>
      </c>
      <c r="DI115">
        <v>1642619</v>
      </c>
      <c r="DJ115">
        <v>2577404</v>
      </c>
      <c r="DK115">
        <v>2759439</v>
      </c>
      <c r="DL115">
        <v>2708738</v>
      </c>
      <c r="DM115">
        <v>3008864</v>
      </c>
      <c r="DN115">
        <v>3451389</v>
      </c>
      <c r="DO115">
        <v>3150251</v>
      </c>
      <c r="DP115">
        <v>34000</v>
      </c>
      <c r="DQ115">
        <v>33437</v>
      </c>
      <c r="DR115">
        <v>0</v>
      </c>
      <c r="DS115">
        <v>33437</v>
      </c>
      <c r="DT115">
        <v>33437</v>
      </c>
      <c r="DU115">
        <v>33437</v>
      </c>
      <c r="DV115">
        <v>33437</v>
      </c>
      <c r="DW115">
        <v>0</v>
      </c>
      <c r="DX115">
        <v>0</v>
      </c>
      <c r="DY115">
        <v>174000</v>
      </c>
      <c r="DZ115">
        <v>167305</v>
      </c>
      <c r="EA115">
        <v>158849</v>
      </c>
      <c r="EB115">
        <v>140600</v>
      </c>
      <c r="EC115">
        <v>203218</v>
      </c>
      <c r="ED115">
        <v>274008</v>
      </c>
      <c r="EE115">
        <v>221987</v>
      </c>
      <c r="EF115">
        <v>551492</v>
      </c>
      <c r="EG115">
        <v>48937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448372</v>
      </c>
      <c r="FH115">
        <v>88415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448372</v>
      </c>
      <c r="FQ115">
        <v>88415</v>
      </c>
      <c r="FR115">
        <v>2400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1019000</v>
      </c>
      <c r="GB115">
        <v>1019000</v>
      </c>
      <c r="GC115">
        <v>1019000</v>
      </c>
      <c r="GD115">
        <v>1019000</v>
      </c>
      <c r="GE115">
        <v>1019000</v>
      </c>
      <c r="GF115">
        <v>1019000</v>
      </c>
      <c r="GG115">
        <v>1402838</v>
      </c>
      <c r="GH115">
        <v>0</v>
      </c>
      <c r="GI115">
        <v>0</v>
      </c>
      <c r="GJ115">
        <v>496000</v>
      </c>
      <c r="GK115">
        <v>495787</v>
      </c>
      <c r="GL115">
        <v>371840</v>
      </c>
      <c r="GM115">
        <v>371840</v>
      </c>
      <c r="GN115">
        <v>371840</v>
      </c>
      <c r="GO115">
        <v>371840</v>
      </c>
      <c r="GP115">
        <v>1617627</v>
      </c>
      <c r="GQ115">
        <v>0</v>
      </c>
      <c r="GR115">
        <v>0</v>
      </c>
      <c r="GS115">
        <v>0</v>
      </c>
      <c r="GT115">
        <v>0</v>
      </c>
      <c r="GU115">
        <v>0</v>
      </c>
      <c r="GV115">
        <v>0</v>
      </c>
      <c r="GW115">
        <v>0</v>
      </c>
      <c r="GX115">
        <v>0</v>
      </c>
      <c r="GY115">
        <v>0</v>
      </c>
      <c r="GZ115">
        <v>0</v>
      </c>
      <c r="HA115">
        <v>0</v>
      </c>
      <c r="HB115">
        <v>0</v>
      </c>
      <c r="HC115">
        <v>0</v>
      </c>
      <c r="HD115">
        <v>0</v>
      </c>
      <c r="HE115">
        <v>0</v>
      </c>
      <c r="HF115">
        <v>0</v>
      </c>
      <c r="HG115">
        <v>0</v>
      </c>
      <c r="HH115">
        <v>0</v>
      </c>
      <c r="HI115">
        <v>0</v>
      </c>
      <c r="HJ115">
        <v>0</v>
      </c>
      <c r="HK115">
        <v>0</v>
      </c>
      <c r="HL115">
        <v>0</v>
      </c>
      <c r="HM115">
        <v>0</v>
      </c>
      <c r="HN115">
        <v>0</v>
      </c>
      <c r="HO115">
        <v>0</v>
      </c>
      <c r="HP115">
        <v>0</v>
      </c>
      <c r="HQ115">
        <v>0</v>
      </c>
      <c r="HR115">
        <v>0</v>
      </c>
      <c r="HS115">
        <v>0</v>
      </c>
      <c r="HU115">
        <v>0</v>
      </c>
      <c r="HX115" t="s">
        <v>70</v>
      </c>
      <c r="HY115">
        <v>4107000</v>
      </c>
      <c r="HZ115">
        <v>4284914</v>
      </c>
      <c r="IA115">
        <v>4446304</v>
      </c>
      <c r="IB115">
        <v>4539056</v>
      </c>
      <c r="IC115">
        <v>4723301</v>
      </c>
      <c r="ID115">
        <v>4978332</v>
      </c>
      <c r="IE115">
        <v>5199083</v>
      </c>
      <c r="IF115">
        <v>6425846</v>
      </c>
      <c r="IG115">
        <v>6585272</v>
      </c>
      <c r="II115">
        <v>4144914</v>
      </c>
      <c r="IJ115">
        <v>4306590</v>
      </c>
      <c r="IK115">
        <v>4399342</v>
      </c>
      <c r="IL115">
        <v>4583587</v>
      </c>
    </row>
    <row r="116" spans="2:246" x14ac:dyDescent="0.25">
      <c r="B116" t="s">
        <v>72</v>
      </c>
      <c r="C116">
        <v>37960000</v>
      </c>
      <c r="D116">
        <v>32384600</v>
      </c>
      <c r="E116">
        <v>35860653</v>
      </c>
      <c r="F116">
        <v>37912852</v>
      </c>
      <c r="G116">
        <v>41634323</v>
      </c>
      <c r="H116">
        <v>48244402</v>
      </c>
      <c r="I116">
        <v>51852555</v>
      </c>
      <c r="J116">
        <v>41832223</v>
      </c>
      <c r="K116">
        <v>40716573</v>
      </c>
      <c r="L116">
        <v>7396000</v>
      </c>
      <c r="M116">
        <v>6916003</v>
      </c>
      <c r="N116">
        <v>6453083</v>
      </c>
      <c r="O116">
        <v>5993587</v>
      </c>
      <c r="P116">
        <v>5987505</v>
      </c>
      <c r="Q116">
        <v>6275665</v>
      </c>
      <c r="R116">
        <v>6402128</v>
      </c>
      <c r="S116">
        <v>6451181</v>
      </c>
      <c r="T116">
        <v>6325234</v>
      </c>
      <c r="U116">
        <v>6000000</v>
      </c>
      <c r="V116">
        <v>5420106</v>
      </c>
      <c r="W116">
        <v>6323101</v>
      </c>
      <c r="X116">
        <v>7431063</v>
      </c>
      <c r="Y116">
        <v>8130802</v>
      </c>
      <c r="Z116">
        <v>10234456</v>
      </c>
      <c r="AA116">
        <v>11910359</v>
      </c>
      <c r="AB116">
        <v>10497678</v>
      </c>
      <c r="AC116">
        <v>8066171</v>
      </c>
      <c r="AD116">
        <v>6580000</v>
      </c>
      <c r="AE116">
        <v>6580000</v>
      </c>
      <c r="AF116">
        <v>6580000</v>
      </c>
      <c r="AG116">
        <v>6580000</v>
      </c>
      <c r="AH116">
        <v>6580000</v>
      </c>
      <c r="AI116">
        <v>6580000</v>
      </c>
      <c r="AJ116">
        <v>1854091</v>
      </c>
      <c r="AK116">
        <v>1854092</v>
      </c>
      <c r="AL116">
        <v>5445387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533000</v>
      </c>
      <c r="AW116">
        <v>539417</v>
      </c>
      <c r="AX116">
        <v>572055</v>
      </c>
      <c r="AY116">
        <v>739322</v>
      </c>
      <c r="AZ116">
        <v>774588</v>
      </c>
      <c r="BA116">
        <v>786208</v>
      </c>
      <c r="BB116">
        <v>198122</v>
      </c>
      <c r="BC116">
        <v>198122</v>
      </c>
      <c r="BD116">
        <v>198122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-423000</v>
      </c>
      <c r="BO116">
        <v>122479</v>
      </c>
      <c r="BP116">
        <v>642594</v>
      </c>
      <c r="BQ116">
        <v>76218</v>
      </c>
      <c r="BR116">
        <v>676266</v>
      </c>
      <c r="BS116">
        <v>897047</v>
      </c>
      <c r="BT116">
        <v>1265511</v>
      </c>
      <c r="BU116">
        <v>-6482039</v>
      </c>
      <c r="BV116">
        <v>-769078</v>
      </c>
      <c r="BW116">
        <v>31215000</v>
      </c>
      <c r="BX116">
        <v>25097429</v>
      </c>
      <c r="BY116">
        <v>28020729</v>
      </c>
      <c r="BZ116">
        <v>30514882</v>
      </c>
      <c r="CA116">
        <v>33601040</v>
      </c>
      <c r="CB116">
        <v>39978718</v>
      </c>
      <c r="CC116">
        <v>48532401</v>
      </c>
      <c r="CD116">
        <v>46259619</v>
      </c>
      <c r="CE116">
        <v>35839714</v>
      </c>
      <c r="CF116">
        <v>9357000</v>
      </c>
      <c r="CG116">
        <v>6470381</v>
      </c>
      <c r="CH116">
        <v>7548616</v>
      </c>
      <c r="CI116">
        <v>7858854</v>
      </c>
      <c r="CJ116">
        <v>6585886</v>
      </c>
      <c r="CK116">
        <v>6517460</v>
      </c>
      <c r="CL116">
        <v>12896235</v>
      </c>
      <c r="CM116">
        <v>15915524</v>
      </c>
      <c r="CN116">
        <v>17492354</v>
      </c>
      <c r="CO116">
        <v>9357000</v>
      </c>
      <c r="CP116">
        <v>6470381</v>
      </c>
      <c r="CQ116">
        <v>7548616</v>
      </c>
      <c r="CR116">
        <v>7858854</v>
      </c>
      <c r="CS116">
        <v>6585886</v>
      </c>
      <c r="CT116">
        <v>6517460</v>
      </c>
      <c r="CU116">
        <v>12896235</v>
      </c>
      <c r="CV116">
        <v>15915524</v>
      </c>
      <c r="CW116">
        <v>17492354</v>
      </c>
      <c r="CX116">
        <v>21820000</v>
      </c>
      <c r="CY116">
        <v>18245672</v>
      </c>
      <c r="CZ116">
        <v>19897469</v>
      </c>
      <c r="DA116">
        <v>22144293</v>
      </c>
      <c r="DB116">
        <v>26587685</v>
      </c>
      <c r="DC116">
        <v>33295791</v>
      </c>
      <c r="DD116">
        <v>35446686</v>
      </c>
      <c r="DE116">
        <v>30148485</v>
      </c>
      <c r="DF116">
        <v>18145400</v>
      </c>
      <c r="DG116">
        <v>4325000</v>
      </c>
      <c r="DH116">
        <v>3350000</v>
      </c>
      <c r="DI116">
        <v>150000</v>
      </c>
      <c r="DJ116">
        <v>0</v>
      </c>
      <c r="DK116">
        <v>8386</v>
      </c>
      <c r="DL116">
        <v>0</v>
      </c>
      <c r="DM116">
        <v>1242103</v>
      </c>
      <c r="DN116">
        <v>2065554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0</v>
      </c>
      <c r="DY116">
        <v>2024000</v>
      </c>
      <c r="DZ116">
        <v>3886588</v>
      </c>
      <c r="EA116">
        <v>3281043</v>
      </c>
      <c r="EB116">
        <v>2089392</v>
      </c>
      <c r="EC116">
        <v>2365485</v>
      </c>
      <c r="ED116">
        <v>1948326</v>
      </c>
      <c r="EE116">
        <v>1815989</v>
      </c>
      <c r="EF116">
        <v>705711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0</v>
      </c>
      <c r="EN116">
        <v>0</v>
      </c>
      <c r="EO116">
        <v>0</v>
      </c>
      <c r="EP116">
        <v>0</v>
      </c>
      <c r="EQ116">
        <v>0</v>
      </c>
      <c r="ER116">
        <v>0</v>
      </c>
      <c r="ES116">
        <v>0</v>
      </c>
      <c r="ET116">
        <v>0</v>
      </c>
      <c r="EU116">
        <v>0</v>
      </c>
      <c r="EV116">
        <v>0</v>
      </c>
      <c r="EW116">
        <v>0</v>
      </c>
      <c r="EX116">
        <v>0</v>
      </c>
      <c r="EY116">
        <v>2809973</v>
      </c>
      <c r="EZ116">
        <v>0</v>
      </c>
      <c r="FA116">
        <v>0</v>
      </c>
      <c r="FB116">
        <v>0</v>
      </c>
      <c r="FC116">
        <v>0</v>
      </c>
      <c r="FD116">
        <v>0</v>
      </c>
      <c r="FE116">
        <v>0</v>
      </c>
      <c r="FF116">
        <v>0</v>
      </c>
      <c r="FG116">
        <v>0</v>
      </c>
      <c r="FH116">
        <v>0</v>
      </c>
      <c r="FI116">
        <v>0</v>
      </c>
      <c r="FJ116">
        <v>0</v>
      </c>
      <c r="FK116">
        <v>0</v>
      </c>
      <c r="FL116">
        <v>0</v>
      </c>
      <c r="FM116">
        <v>0</v>
      </c>
      <c r="FN116">
        <v>0</v>
      </c>
      <c r="FO116">
        <v>0</v>
      </c>
      <c r="FP116">
        <v>6781966</v>
      </c>
      <c r="FQ116">
        <v>5715164</v>
      </c>
      <c r="FR116">
        <v>1183000</v>
      </c>
      <c r="FS116">
        <v>1664545</v>
      </c>
      <c r="FT116">
        <v>2330210</v>
      </c>
      <c r="FU116">
        <v>2442445</v>
      </c>
      <c r="FV116">
        <v>3584683</v>
      </c>
      <c r="FW116">
        <v>4022615</v>
      </c>
      <c r="FX116">
        <v>5102675</v>
      </c>
      <c r="FY116">
        <v>4868229</v>
      </c>
      <c r="FZ116">
        <v>4504579</v>
      </c>
      <c r="GA116">
        <v>0</v>
      </c>
      <c r="GB116">
        <v>0</v>
      </c>
      <c r="GC116">
        <v>0</v>
      </c>
      <c r="GD116">
        <v>0</v>
      </c>
      <c r="GE116">
        <v>0</v>
      </c>
      <c r="GF116">
        <v>0</v>
      </c>
      <c r="GG116">
        <v>0</v>
      </c>
      <c r="GH116">
        <v>0</v>
      </c>
      <c r="GI116">
        <v>0</v>
      </c>
      <c r="GJ116">
        <v>0</v>
      </c>
      <c r="GK116">
        <v>0</v>
      </c>
      <c r="GL116">
        <v>0</v>
      </c>
      <c r="GM116">
        <v>0</v>
      </c>
      <c r="GN116">
        <v>0</v>
      </c>
      <c r="GO116">
        <v>0</v>
      </c>
      <c r="GP116">
        <v>0</v>
      </c>
      <c r="GQ116">
        <v>0</v>
      </c>
      <c r="GR116">
        <v>0</v>
      </c>
      <c r="GS116">
        <v>0</v>
      </c>
      <c r="GT116">
        <v>0</v>
      </c>
      <c r="GU116">
        <v>0</v>
      </c>
      <c r="GV116">
        <v>0</v>
      </c>
      <c r="GW116">
        <v>0</v>
      </c>
      <c r="GX116">
        <v>0</v>
      </c>
      <c r="GY116">
        <v>0</v>
      </c>
      <c r="GZ116">
        <v>0</v>
      </c>
      <c r="HA116">
        <v>0</v>
      </c>
      <c r="HB116">
        <v>0</v>
      </c>
      <c r="HC116">
        <v>0</v>
      </c>
      <c r="HD116">
        <v>0</v>
      </c>
      <c r="HE116">
        <v>0</v>
      </c>
      <c r="HF116">
        <v>0</v>
      </c>
      <c r="HG116">
        <v>0</v>
      </c>
      <c r="HH116">
        <v>0</v>
      </c>
      <c r="HI116">
        <v>0</v>
      </c>
      <c r="HJ116">
        <v>0</v>
      </c>
      <c r="HK116">
        <v>0</v>
      </c>
      <c r="HL116">
        <v>0</v>
      </c>
      <c r="HM116">
        <v>0</v>
      </c>
      <c r="HN116">
        <v>0</v>
      </c>
      <c r="HO116">
        <v>0</v>
      </c>
      <c r="HP116">
        <v>0</v>
      </c>
      <c r="HQ116">
        <v>0</v>
      </c>
      <c r="HR116">
        <v>0</v>
      </c>
      <c r="HS116">
        <v>0</v>
      </c>
      <c r="HU116">
        <v>0</v>
      </c>
      <c r="HX116" t="s">
        <v>72</v>
      </c>
      <c r="HY116">
        <v>6690000</v>
      </c>
      <c r="HZ116">
        <v>7241896</v>
      </c>
      <c r="IA116">
        <v>7794649</v>
      </c>
      <c r="IB116">
        <v>7395540</v>
      </c>
      <c r="IC116">
        <v>8030854</v>
      </c>
      <c r="ID116">
        <v>8263255</v>
      </c>
      <c r="IE116">
        <v>3317724</v>
      </c>
      <c r="IF116">
        <v>-4429826</v>
      </c>
      <c r="IG116">
        <v>4874430</v>
      </c>
      <c r="II116">
        <v>7241896</v>
      </c>
      <c r="IJ116">
        <v>7794649</v>
      </c>
      <c r="IK116">
        <v>7395540</v>
      </c>
      <c r="IL116">
        <v>8030854</v>
      </c>
    </row>
    <row r="117" spans="2:246" x14ac:dyDescent="0.25">
      <c r="B117" t="s">
        <v>74</v>
      </c>
      <c r="C117">
        <v>4586000</v>
      </c>
      <c r="D117">
        <v>4329887</v>
      </c>
      <c r="E117">
        <v>4437213</v>
      </c>
      <c r="F117">
        <v>5224858</v>
      </c>
      <c r="G117">
        <v>3898380</v>
      </c>
      <c r="H117">
        <v>4782851</v>
      </c>
      <c r="I117">
        <v>4384094</v>
      </c>
      <c r="J117">
        <v>4673992</v>
      </c>
      <c r="K117">
        <v>5647927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555000</v>
      </c>
      <c r="V117">
        <v>746463</v>
      </c>
      <c r="W117">
        <v>726035</v>
      </c>
      <c r="X117">
        <v>636110</v>
      </c>
      <c r="Y117">
        <v>563277</v>
      </c>
      <c r="Z117">
        <v>565453</v>
      </c>
      <c r="AA117">
        <v>510229</v>
      </c>
      <c r="AB117">
        <v>475463</v>
      </c>
      <c r="AC117">
        <v>575757</v>
      </c>
      <c r="AD117">
        <v>75000</v>
      </c>
      <c r="AE117">
        <v>75000</v>
      </c>
      <c r="AF117">
        <v>75000</v>
      </c>
      <c r="AG117">
        <v>75000</v>
      </c>
      <c r="AH117">
        <v>75000</v>
      </c>
      <c r="AI117">
        <v>75000</v>
      </c>
      <c r="AJ117">
        <v>75000</v>
      </c>
      <c r="AK117">
        <v>75000</v>
      </c>
      <c r="AL117">
        <v>7500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271000</v>
      </c>
      <c r="AW117">
        <v>270111</v>
      </c>
      <c r="AX117">
        <v>270111</v>
      </c>
      <c r="AY117">
        <v>270111</v>
      </c>
      <c r="AZ117">
        <v>270111</v>
      </c>
      <c r="BA117">
        <v>270111</v>
      </c>
      <c r="BB117">
        <v>270111</v>
      </c>
      <c r="BC117">
        <v>270111</v>
      </c>
      <c r="BD117">
        <v>270111</v>
      </c>
      <c r="BE117">
        <v>4000</v>
      </c>
      <c r="BF117">
        <v>4018</v>
      </c>
      <c r="BG117">
        <v>4018</v>
      </c>
      <c r="BH117">
        <v>4018</v>
      </c>
      <c r="BI117">
        <v>4018</v>
      </c>
      <c r="BJ117">
        <v>4018</v>
      </c>
      <c r="BK117">
        <v>4018</v>
      </c>
      <c r="BL117">
        <v>4018</v>
      </c>
      <c r="BM117">
        <v>4018</v>
      </c>
      <c r="BN117">
        <v>808000</v>
      </c>
      <c r="BO117">
        <v>925995</v>
      </c>
      <c r="BP117">
        <v>1061864</v>
      </c>
      <c r="BQ117">
        <v>1121021</v>
      </c>
      <c r="BR117">
        <v>945618</v>
      </c>
      <c r="BS117">
        <v>760749</v>
      </c>
      <c r="BT117">
        <v>763896</v>
      </c>
      <c r="BU117">
        <v>780673</v>
      </c>
      <c r="BV117">
        <v>94072</v>
      </c>
      <c r="BW117">
        <v>3432000</v>
      </c>
      <c r="BX117">
        <v>3058781</v>
      </c>
      <c r="BY117">
        <v>3030237</v>
      </c>
      <c r="BZ117">
        <v>3758726</v>
      </c>
      <c r="CA117">
        <v>2607651</v>
      </c>
      <c r="CB117">
        <v>3676991</v>
      </c>
      <c r="CC117">
        <v>3275087</v>
      </c>
      <c r="CD117">
        <v>3548208</v>
      </c>
      <c r="CE117">
        <v>5208743</v>
      </c>
      <c r="CF117">
        <v>39000</v>
      </c>
      <c r="CG117">
        <v>130718</v>
      </c>
      <c r="CH117">
        <v>117773</v>
      </c>
      <c r="CI117">
        <v>104200</v>
      </c>
      <c r="CJ117">
        <v>89970</v>
      </c>
      <c r="CK117">
        <v>75049</v>
      </c>
      <c r="CL117">
        <v>67436</v>
      </c>
      <c r="CM117">
        <v>44169</v>
      </c>
      <c r="CN117">
        <v>205803</v>
      </c>
      <c r="CO117">
        <v>39000</v>
      </c>
      <c r="CP117">
        <v>130718</v>
      </c>
      <c r="CQ117">
        <v>117773</v>
      </c>
      <c r="CR117">
        <v>104200</v>
      </c>
      <c r="CS117">
        <v>89970</v>
      </c>
      <c r="CT117">
        <v>75049</v>
      </c>
      <c r="CU117">
        <v>67436</v>
      </c>
      <c r="CV117">
        <v>44169</v>
      </c>
      <c r="CW117">
        <v>205803</v>
      </c>
      <c r="CX117">
        <v>2981000</v>
      </c>
      <c r="CY117">
        <v>2874530</v>
      </c>
      <c r="CZ117">
        <v>2832139</v>
      </c>
      <c r="DA117">
        <v>3648748</v>
      </c>
      <c r="DB117">
        <v>2517156</v>
      </c>
      <c r="DC117">
        <v>3601021</v>
      </c>
      <c r="DD117">
        <v>3206527</v>
      </c>
      <c r="DE117">
        <v>3398175</v>
      </c>
      <c r="DF117">
        <v>5002916</v>
      </c>
      <c r="DG117">
        <v>1100000</v>
      </c>
      <c r="DH117">
        <v>1100000</v>
      </c>
      <c r="DI117">
        <v>1606175</v>
      </c>
      <c r="DJ117">
        <v>1800000</v>
      </c>
      <c r="DK117">
        <v>1800000</v>
      </c>
      <c r="DL117">
        <v>1800000</v>
      </c>
      <c r="DM117">
        <v>2060000</v>
      </c>
      <c r="DN117">
        <v>1800000</v>
      </c>
      <c r="DO117">
        <v>180000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0</v>
      </c>
      <c r="DV117">
        <v>0</v>
      </c>
      <c r="DW117">
        <v>0</v>
      </c>
      <c r="DX117">
        <v>0</v>
      </c>
      <c r="DY117">
        <v>26000</v>
      </c>
      <c r="DZ117">
        <v>51389</v>
      </c>
      <c r="EA117">
        <v>12945</v>
      </c>
      <c r="EB117">
        <v>13573</v>
      </c>
      <c r="EC117">
        <v>14231</v>
      </c>
      <c r="ED117">
        <v>14921</v>
      </c>
      <c r="EE117">
        <v>22269</v>
      </c>
      <c r="EF117">
        <v>23266</v>
      </c>
      <c r="EG117">
        <v>18366</v>
      </c>
      <c r="EH117">
        <v>0</v>
      </c>
      <c r="EI117">
        <v>0</v>
      </c>
      <c r="EJ117">
        <v>0</v>
      </c>
      <c r="EK117">
        <v>0</v>
      </c>
      <c r="EL117">
        <v>0</v>
      </c>
      <c r="EM117">
        <v>0</v>
      </c>
      <c r="EN117">
        <v>0</v>
      </c>
      <c r="EO117">
        <v>0</v>
      </c>
      <c r="EP117">
        <v>0</v>
      </c>
      <c r="EQ117">
        <v>0</v>
      </c>
      <c r="ER117">
        <v>0</v>
      </c>
      <c r="ES117">
        <v>0</v>
      </c>
      <c r="ET117">
        <v>0</v>
      </c>
      <c r="EU117">
        <v>0</v>
      </c>
      <c r="EV117">
        <v>0</v>
      </c>
      <c r="EW117">
        <v>0</v>
      </c>
      <c r="EX117">
        <v>0</v>
      </c>
      <c r="EY117">
        <v>180000</v>
      </c>
      <c r="EZ117">
        <v>0</v>
      </c>
      <c r="FA117">
        <v>0</v>
      </c>
      <c r="FB117">
        <v>0</v>
      </c>
      <c r="FC117">
        <v>0</v>
      </c>
      <c r="FD117">
        <v>0</v>
      </c>
      <c r="FE117">
        <v>0</v>
      </c>
      <c r="FF117">
        <v>0</v>
      </c>
      <c r="FG117">
        <v>0</v>
      </c>
      <c r="FH117">
        <v>0</v>
      </c>
      <c r="FI117">
        <v>0</v>
      </c>
      <c r="FJ117">
        <v>0</v>
      </c>
      <c r="FK117">
        <v>0</v>
      </c>
      <c r="FL117">
        <v>0</v>
      </c>
      <c r="FM117">
        <v>0</v>
      </c>
      <c r="FN117">
        <v>0</v>
      </c>
      <c r="FO117">
        <v>0</v>
      </c>
      <c r="FP117">
        <v>0</v>
      </c>
      <c r="FQ117">
        <v>180000</v>
      </c>
      <c r="FR117">
        <v>1167000</v>
      </c>
      <c r="FS117">
        <v>233900</v>
      </c>
      <c r="FT117">
        <v>710786</v>
      </c>
      <c r="FU117">
        <v>308595</v>
      </c>
      <c r="FV117">
        <v>0</v>
      </c>
      <c r="FW117">
        <v>24416</v>
      </c>
      <c r="FX117">
        <v>266273</v>
      </c>
      <c r="FY117">
        <v>66752</v>
      </c>
      <c r="FZ117">
        <v>0</v>
      </c>
      <c r="GA117">
        <v>0</v>
      </c>
      <c r="GB117">
        <v>0</v>
      </c>
      <c r="GC117">
        <v>0</v>
      </c>
      <c r="GD117">
        <v>0</v>
      </c>
      <c r="GE117">
        <v>0</v>
      </c>
      <c r="GF117">
        <v>0</v>
      </c>
      <c r="GG117">
        <v>0</v>
      </c>
      <c r="GH117">
        <v>0</v>
      </c>
      <c r="GI117">
        <v>0</v>
      </c>
      <c r="GJ117">
        <v>0</v>
      </c>
      <c r="GK117">
        <v>0</v>
      </c>
      <c r="GL117">
        <v>0</v>
      </c>
      <c r="GM117">
        <v>0</v>
      </c>
      <c r="GN117">
        <v>0</v>
      </c>
      <c r="GO117">
        <v>0</v>
      </c>
      <c r="GP117">
        <v>0</v>
      </c>
      <c r="GQ117">
        <v>0</v>
      </c>
      <c r="GR117">
        <v>0</v>
      </c>
      <c r="GS117">
        <v>0</v>
      </c>
      <c r="GT117">
        <v>0</v>
      </c>
      <c r="GU117">
        <v>0</v>
      </c>
      <c r="GV117">
        <v>0</v>
      </c>
      <c r="GW117">
        <v>0</v>
      </c>
      <c r="GX117">
        <v>0</v>
      </c>
      <c r="GY117">
        <v>0</v>
      </c>
      <c r="GZ117">
        <v>0</v>
      </c>
      <c r="HA117">
        <v>0</v>
      </c>
      <c r="HB117">
        <v>0</v>
      </c>
      <c r="HC117">
        <v>0</v>
      </c>
      <c r="HD117">
        <v>0</v>
      </c>
      <c r="HE117">
        <v>0</v>
      </c>
      <c r="HF117">
        <v>0</v>
      </c>
      <c r="HG117">
        <v>0</v>
      </c>
      <c r="HH117">
        <v>0</v>
      </c>
      <c r="HI117">
        <v>0</v>
      </c>
      <c r="HJ117">
        <v>0</v>
      </c>
      <c r="HK117">
        <v>0</v>
      </c>
      <c r="HL117">
        <v>0</v>
      </c>
      <c r="HM117">
        <v>0</v>
      </c>
      <c r="HN117">
        <v>0</v>
      </c>
      <c r="HO117">
        <v>0</v>
      </c>
      <c r="HP117">
        <v>0</v>
      </c>
      <c r="HQ117">
        <v>0</v>
      </c>
      <c r="HR117">
        <v>0</v>
      </c>
      <c r="HS117">
        <v>0</v>
      </c>
      <c r="HU117">
        <v>0</v>
      </c>
      <c r="HX117" t="s">
        <v>74</v>
      </c>
      <c r="HY117">
        <v>1154000</v>
      </c>
      <c r="HZ117">
        <v>1271106</v>
      </c>
      <c r="IA117">
        <v>1406975</v>
      </c>
      <c r="IB117">
        <v>1466133</v>
      </c>
      <c r="IC117">
        <v>1290729</v>
      </c>
      <c r="ID117">
        <v>1105860</v>
      </c>
      <c r="IE117">
        <v>1109008</v>
      </c>
      <c r="IF117">
        <v>1125785</v>
      </c>
      <c r="IG117">
        <v>439183</v>
      </c>
      <c r="II117">
        <v>1267106</v>
      </c>
      <c r="IJ117">
        <v>1402957</v>
      </c>
      <c r="IK117">
        <v>1462115</v>
      </c>
      <c r="IL117">
        <v>1286711</v>
      </c>
    </row>
    <row r="118" spans="2:246" x14ac:dyDescent="0.25">
      <c r="B118" t="s">
        <v>76</v>
      </c>
      <c r="C118">
        <v>4242625</v>
      </c>
      <c r="D118">
        <v>4254144</v>
      </c>
      <c r="E118">
        <v>4537884</v>
      </c>
      <c r="F118">
        <v>4730487</v>
      </c>
      <c r="G118">
        <v>3165150</v>
      </c>
      <c r="H118">
        <v>2868325</v>
      </c>
      <c r="I118">
        <v>3252141</v>
      </c>
      <c r="J118">
        <v>4249057</v>
      </c>
      <c r="K118">
        <v>3437359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1133187</v>
      </c>
      <c r="V118">
        <v>1123453</v>
      </c>
      <c r="W118">
        <v>1066874</v>
      </c>
      <c r="X118">
        <v>633894</v>
      </c>
      <c r="Y118">
        <v>598319</v>
      </c>
      <c r="Z118">
        <v>539645</v>
      </c>
      <c r="AA118">
        <v>489669</v>
      </c>
      <c r="AB118">
        <v>881135</v>
      </c>
      <c r="AC118">
        <v>679440</v>
      </c>
      <c r="AD118">
        <v>173525</v>
      </c>
      <c r="AE118">
        <v>173525</v>
      </c>
      <c r="AF118">
        <v>173525</v>
      </c>
      <c r="AG118">
        <v>173525</v>
      </c>
      <c r="AH118">
        <v>173525</v>
      </c>
      <c r="AI118">
        <v>173525</v>
      </c>
      <c r="AJ118">
        <v>173525</v>
      </c>
      <c r="AK118">
        <v>173525</v>
      </c>
      <c r="AL118">
        <v>173525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36386</v>
      </c>
      <c r="AW118">
        <v>36386</v>
      </c>
      <c r="AX118">
        <v>36387</v>
      </c>
      <c r="AY118">
        <v>387566</v>
      </c>
      <c r="AZ118">
        <v>387566</v>
      </c>
      <c r="BA118">
        <v>387566</v>
      </c>
      <c r="BB118">
        <v>387566</v>
      </c>
      <c r="BC118">
        <v>36386</v>
      </c>
      <c r="BD118">
        <v>36386</v>
      </c>
      <c r="BE118">
        <v>6544</v>
      </c>
      <c r="BF118">
        <v>6544</v>
      </c>
      <c r="BG118">
        <v>6544</v>
      </c>
      <c r="BH118">
        <v>357724</v>
      </c>
      <c r="BI118">
        <v>357724</v>
      </c>
      <c r="BJ118">
        <v>357724</v>
      </c>
      <c r="BK118">
        <v>357724</v>
      </c>
      <c r="BL118">
        <v>6544</v>
      </c>
      <c r="BM118">
        <v>6544</v>
      </c>
      <c r="BN118">
        <v>227750</v>
      </c>
      <c r="BO118">
        <v>230136</v>
      </c>
      <c r="BP118">
        <v>241950</v>
      </c>
      <c r="BQ118">
        <v>307296</v>
      </c>
      <c r="BR118">
        <v>315387</v>
      </c>
      <c r="BS118">
        <v>377080</v>
      </c>
      <c r="BT118">
        <v>134747</v>
      </c>
      <c r="BU118">
        <v>193477</v>
      </c>
      <c r="BV118">
        <v>112693</v>
      </c>
      <c r="BW118">
        <v>3707736</v>
      </c>
      <c r="BX118">
        <v>3713414</v>
      </c>
      <c r="BY118">
        <v>3991915</v>
      </c>
      <c r="BZ118">
        <v>3560254</v>
      </c>
      <c r="CA118">
        <v>2010792</v>
      </c>
      <c r="CB118">
        <v>1709043</v>
      </c>
      <c r="CC118">
        <v>2337989</v>
      </c>
      <c r="CD118">
        <v>3602218</v>
      </c>
      <c r="CE118">
        <v>3105125</v>
      </c>
      <c r="CF118">
        <v>636456</v>
      </c>
      <c r="CG118">
        <v>559030</v>
      </c>
      <c r="CH118">
        <v>441603</v>
      </c>
      <c r="CI118">
        <v>32899</v>
      </c>
      <c r="CJ118">
        <v>16735</v>
      </c>
      <c r="CK118">
        <v>134290</v>
      </c>
      <c r="CL118">
        <v>318381</v>
      </c>
      <c r="CM118">
        <v>641514</v>
      </c>
      <c r="CN118">
        <v>425101</v>
      </c>
      <c r="CO118">
        <v>636456</v>
      </c>
      <c r="CP118">
        <v>559030</v>
      </c>
      <c r="CQ118">
        <v>441603</v>
      </c>
      <c r="CR118">
        <v>32899</v>
      </c>
      <c r="CS118">
        <v>16735</v>
      </c>
      <c r="CT118">
        <v>134290</v>
      </c>
      <c r="CU118">
        <v>318381</v>
      </c>
      <c r="CV118">
        <v>641514</v>
      </c>
      <c r="CW118">
        <v>425101</v>
      </c>
      <c r="CX118">
        <v>2891854</v>
      </c>
      <c r="CY118">
        <v>2942721</v>
      </c>
      <c r="CZ118">
        <v>3306902</v>
      </c>
      <c r="DA118">
        <v>3293298</v>
      </c>
      <c r="DB118">
        <v>1810755</v>
      </c>
      <c r="DC118">
        <v>1396844</v>
      </c>
      <c r="DD118">
        <v>1838043</v>
      </c>
      <c r="DE118">
        <v>2844397</v>
      </c>
      <c r="DF118">
        <v>2595014</v>
      </c>
      <c r="DG118">
        <v>414417</v>
      </c>
      <c r="DH118">
        <v>431918</v>
      </c>
      <c r="DI118">
        <v>484337</v>
      </c>
      <c r="DJ118">
        <v>0</v>
      </c>
      <c r="DK118">
        <v>248207</v>
      </c>
      <c r="DL118">
        <v>99681</v>
      </c>
      <c r="DM118">
        <v>0</v>
      </c>
      <c r="DN118">
        <v>143397</v>
      </c>
      <c r="DO118">
        <v>25000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40367</v>
      </c>
      <c r="EC118">
        <v>53820</v>
      </c>
      <c r="ED118">
        <v>40942</v>
      </c>
      <c r="EE118">
        <v>56142</v>
      </c>
      <c r="EF118">
        <v>93146</v>
      </c>
      <c r="EG118">
        <v>91531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0</v>
      </c>
      <c r="EN118">
        <v>0</v>
      </c>
      <c r="EO118">
        <v>0</v>
      </c>
      <c r="EP118">
        <v>0</v>
      </c>
      <c r="EQ118">
        <v>0</v>
      </c>
      <c r="ER118">
        <v>0</v>
      </c>
      <c r="ES118">
        <v>0</v>
      </c>
      <c r="ET118">
        <v>0</v>
      </c>
      <c r="EU118">
        <v>0</v>
      </c>
      <c r="EV118">
        <v>0</v>
      </c>
      <c r="EW118">
        <v>0</v>
      </c>
      <c r="EX118">
        <v>0</v>
      </c>
      <c r="EY118">
        <v>400000</v>
      </c>
      <c r="EZ118">
        <v>0</v>
      </c>
      <c r="FA118">
        <v>0</v>
      </c>
      <c r="FB118">
        <v>0</v>
      </c>
      <c r="FC118">
        <v>0</v>
      </c>
      <c r="FD118">
        <v>0</v>
      </c>
      <c r="FE118">
        <v>0</v>
      </c>
      <c r="FF118">
        <v>0</v>
      </c>
      <c r="FG118">
        <v>0</v>
      </c>
      <c r="FH118">
        <v>0</v>
      </c>
      <c r="FI118">
        <v>0</v>
      </c>
      <c r="FJ118">
        <v>0</v>
      </c>
      <c r="FK118">
        <v>0</v>
      </c>
      <c r="FL118">
        <v>0</v>
      </c>
      <c r="FM118">
        <v>0</v>
      </c>
      <c r="FN118">
        <v>0</v>
      </c>
      <c r="FO118">
        <v>0</v>
      </c>
      <c r="FP118">
        <v>0</v>
      </c>
      <c r="FQ118">
        <v>400000</v>
      </c>
      <c r="FR118">
        <v>0</v>
      </c>
      <c r="FS118">
        <v>0</v>
      </c>
      <c r="FT118">
        <v>0</v>
      </c>
      <c r="FU118">
        <v>0</v>
      </c>
      <c r="FV118">
        <v>0</v>
      </c>
      <c r="FW118">
        <v>0</v>
      </c>
      <c r="FX118">
        <v>0</v>
      </c>
      <c r="FY118">
        <v>0</v>
      </c>
      <c r="FZ118">
        <v>0</v>
      </c>
      <c r="GA118">
        <v>0</v>
      </c>
      <c r="GB118">
        <v>0</v>
      </c>
      <c r="GC118">
        <v>0</v>
      </c>
      <c r="GD118">
        <v>0</v>
      </c>
      <c r="GE118">
        <v>0</v>
      </c>
      <c r="GF118">
        <v>0</v>
      </c>
      <c r="GG118">
        <v>0</v>
      </c>
      <c r="GH118">
        <v>0</v>
      </c>
      <c r="GI118">
        <v>0</v>
      </c>
      <c r="GJ118">
        <v>0</v>
      </c>
      <c r="GK118">
        <v>0</v>
      </c>
      <c r="GL118">
        <v>0</v>
      </c>
      <c r="GM118">
        <v>0</v>
      </c>
      <c r="GN118">
        <v>0</v>
      </c>
      <c r="GO118">
        <v>0</v>
      </c>
      <c r="GP118">
        <v>0</v>
      </c>
      <c r="GQ118">
        <v>0</v>
      </c>
      <c r="GR118">
        <v>0</v>
      </c>
      <c r="GS118">
        <v>0</v>
      </c>
      <c r="GT118">
        <v>0</v>
      </c>
      <c r="GU118">
        <v>0</v>
      </c>
      <c r="GV118">
        <v>0</v>
      </c>
      <c r="GW118">
        <v>0</v>
      </c>
      <c r="GX118">
        <v>0</v>
      </c>
      <c r="GY118">
        <v>0</v>
      </c>
      <c r="GZ118">
        <v>0</v>
      </c>
      <c r="HA118">
        <v>0</v>
      </c>
      <c r="HB118">
        <v>0</v>
      </c>
      <c r="HC118">
        <v>0</v>
      </c>
      <c r="HD118">
        <v>0</v>
      </c>
      <c r="HE118">
        <v>0</v>
      </c>
      <c r="HF118">
        <v>0</v>
      </c>
      <c r="HG118">
        <v>0</v>
      </c>
      <c r="HH118">
        <v>0</v>
      </c>
      <c r="HI118">
        <v>0</v>
      </c>
      <c r="HJ118">
        <v>4142</v>
      </c>
      <c r="HK118">
        <v>0</v>
      </c>
      <c r="HL118">
        <v>0</v>
      </c>
      <c r="HM118">
        <v>0</v>
      </c>
      <c r="HN118">
        <v>0</v>
      </c>
      <c r="HO118">
        <v>0</v>
      </c>
      <c r="HP118">
        <v>0</v>
      </c>
      <c r="HQ118">
        <v>0</v>
      </c>
      <c r="HR118">
        <v>0</v>
      </c>
      <c r="HS118">
        <v>0</v>
      </c>
      <c r="HU118">
        <v>0</v>
      </c>
      <c r="HX118" t="s">
        <v>76</v>
      </c>
      <c r="HY118">
        <v>464334</v>
      </c>
      <c r="HZ118">
        <v>464668</v>
      </c>
      <c r="IA118">
        <v>474431</v>
      </c>
      <c r="IB118">
        <v>888905</v>
      </c>
      <c r="IC118">
        <v>894943</v>
      </c>
      <c r="ID118">
        <v>938171</v>
      </c>
      <c r="IE118">
        <v>695838</v>
      </c>
      <c r="IF118">
        <v>451758</v>
      </c>
      <c r="IG118">
        <v>322605</v>
      </c>
      <c r="II118">
        <v>458124</v>
      </c>
      <c r="IJ118">
        <v>467887</v>
      </c>
      <c r="IK118">
        <v>882361</v>
      </c>
      <c r="IL118">
        <v>537219</v>
      </c>
    </row>
    <row r="119" spans="2:246" x14ac:dyDescent="0.25">
      <c r="B119" t="s">
        <v>78</v>
      </c>
      <c r="C119">
        <v>12616000</v>
      </c>
      <c r="D119">
        <v>11080014</v>
      </c>
      <c r="E119">
        <v>14051673</v>
      </c>
      <c r="F119">
        <v>14105367</v>
      </c>
      <c r="G119">
        <v>14119217</v>
      </c>
      <c r="H119">
        <v>12330421</v>
      </c>
      <c r="I119">
        <v>11568790</v>
      </c>
      <c r="J119">
        <v>17874502</v>
      </c>
      <c r="K119">
        <v>1979528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4670000</v>
      </c>
      <c r="V119">
        <v>3318354</v>
      </c>
      <c r="W119">
        <v>5823294</v>
      </c>
      <c r="X119">
        <v>6059493</v>
      </c>
      <c r="Y119">
        <v>4989102</v>
      </c>
      <c r="Z119">
        <v>3300749</v>
      </c>
      <c r="AA119">
        <v>2773098</v>
      </c>
      <c r="AB119">
        <v>6751828</v>
      </c>
      <c r="AC119">
        <v>9203795</v>
      </c>
      <c r="AD119">
        <v>130000</v>
      </c>
      <c r="AE119">
        <v>130144</v>
      </c>
      <c r="AF119">
        <v>130144</v>
      </c>
      <c r="AG119">
        <v>130144</v>
      </c>
      <c r="AH119">
        <v>130144</v>
      </c>
      <c r="AI119">
        <v>130144</v>
      </c>
      <c r="AJ119">
        <v>130144</v>
      </c>
      <c r="AK119">
        <v>130144</v>
      </c>
      <c r="AL119">
        <v>130144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1501000</v>
      </c>
      <c r="AW119">
        <v>1601267</v>
      </c>
      <c r="AX119">
        <v>1878576</v>
      </c>
      <c r="AY119">
        <v>2123832</v>
      </c>
      <c r="AZ119">
        <v>2131551</v>
      </c>
      <c r="BA119">
        <v>2569510</v>
      </c>
      <c r="BB119">
        <v>2559268</v>
      </c>
      <c r="BC119">
        <v>3226540</v>
      </c>
      <c r="BD119">
        <v>3500514</v>
      </c>
      <c r="BE119">
        <v>60000</v>
      </c>
      <c r="BF119">
        <v>53623</v>
      </c>
      <c r="BG119">
        <v>215093</v>
      </c>
      <c r="BH119">
        <v>210051</v>
      </c>
      <c r="BI119">
        <v>217770</v>
      </c>
      <c r="BJ119">
        <v>206496</v>
      </c>
      <c r="BK119">
        <v>196254</v>
      </c>
      <c r="BL119">
        <v>413526</v>
      </c>
      <c r="BM119">
        <v>37500</v>
      </c>
      <c r="BN119">
        <v>0</v>
      </c>
      <c r="BO119">
        <v>0</v>
      </c>
      <c r="BP119">
        <v>0</v>
      </c>
      <c r="BQ119">
        <v>0</v>
      </c>
      <c r="BR119">
        <v>207199</v>
      </c>
      <c r="BS119">
        <v>10129</v>
      </c>
      <c r="BT119">
        <v>306592</v>
      </c>
      <c r="BU119">
        <v>67213</v>
      </c>
      <c r="BV119">
        <v>5864</v>
      </c>
      <c r="BW119">
        <v>10970000</v>
      </c>
      <c r="BX119">
        <v>9337854</v>
      </c>
      <c r="BY119">
        <v>11950098</v>
      </c>
      <c r="BZ119">
        <v>11680073</v>
      </c>
      <c r="CA119">
        <v>11465065</v>
      </c>
      <c r="CB119">
        <v>9139288</v>
      </c>
      <c r="CC119">
        <v>8046404</v>
      </c>
      <c r="CD119">
        <v>13610083</v>
      </c>
      <c r="CE119">
        <v>16141044</v>
      </c>
      <c r="CF119">
        <v>5276000</v>
      </c>
      <c r="CG119">
        <v>3786673</v>
      </c>
      <c r="CH119">
        <v>5609300</v>
      </c>
      <c r="CI119">
        <v>5453610</v>
      </c>
      <c r="CJ119">
        <v>4303522</v>
      </c>
      <c r="CK119">
        <v>2939098</v>
      </c>
      <c r="CL119">
        <v>2415964</v>
      </c>
      <c r="CM119">
        <v>3772525</v>
      </c>
      <c r="CN119">
        <v>3679739</v>
      </c>
      <c r="CO119">
        <v>5276000</v>
      </c>
      <c r="CP119">
        <v>3786673</v>
      </c>
      <c r="CQ119">
        <v>5609300</v>
      </c>
      <c r="CR119">
        <v>5453610</v>
      </c>
      <c r="CS119">
        <v>4303522</v>
      </c>
      <c r="CT119">
        <v>2939098</v>
      </c>
      <c r="CU119">
        <v>2415964</v>
      </c>
      <c r="CV119">
        <v>3772525</v>
      </c>
      <c r="CW119">
        <v>3679739</v>
      </c>
      <c r="CX119">
        <v>5694000</v>
      </c>
      <c r="CY119">
        <v>5551181</v>
      </c>
      <c r="CZ119">
        <v>6340798</v>
      </c>
      <c r="DA119">
        <v>6226463</v>
      </c>
      <c r="DB119">
        <v>7161543</v>
      </c>
      <c r="DC119">
        <v>6168790</v>
      </c>
      <c r="DD119">
        <v>5615440</v>
      </c>
      <c r="DE119">
        <v>9819295</v>
      </c>
      <c r="DF119">
        <v>12417693</v>
      </c>
      <c r="DG119">
        <v>0</v>
      </c>
      <c r="DH119">
        <v>0</v>
      </c>
      <c r="DI119">
        <v>0</v>
      </c>
      <c r="DJ119">
        <v>0</v>
      </c>
      <c r="DK119">
        <v>0</v>
      </c>
      <c r="DL119">
        <v>0</v>
      </c>
      <c r="DM119">
        <v>0</v>
      </c>
      <c r="DN119">
        <v>1740500</v>
      </c>
      <c r="DO119">
        <v>2680011</v>
      </c>
      <c r="DP119">
        <v>0</v>
      </c>
      <c r="DQ119">
        <v>0</v>
      </c>
      <c r="DR119">
        <v>0</v>
      </c>
      <c r="DS119">
        <v>0</v>
      </c>
      <c r="DT119">
        <v>0</v>
      </c>
      <c r="DU119">
        <v>0</v>
      </c>
      <c r="DV119">
        <v>0</v>
      </c>
      <c r="DW119">
        <v>0</v>
      </c>
      <c r="DX119">
        <v>0</v>
      </c>
      <c r="DY119">
        <v>1482000</v>
      </c>
      <c r="DZ119">
        <v>1332934</v>
      </c>
      <c r="EA119">
        <v>1618532</v>
      </c>
      <c r="EB119">
        <v>1828722</v>
      </c>
      <c r="EC119">
        <v>1747478</v>
      </c>
      <c r="ED119">
        <v>1312173</v>
      </c>
      <c r="EE119">
        <v>1487312</v>
      </c>
      <c r="EF119">
        <v>1147082</v>
      </c>
      <c r="EG119">
        <v>1312461</v>
      </c>
      <c r="EH119">
        <v>0</v>
      </c>
      <c r="EI119">
        <v>0</v>
      </c>
      <c r="EJ119">
        <v>0</v>
      </c>
      <c r="EK119">
        <v>0</v>
      </c>
      <c r="EL119">
        <v>0</v>
      </c>
      <c r="EM119">
        <v>0</v>
      </c>
      <c r="EN119">
        <v>0</v>
      </c>
      <c r="EO119">
        <v>0</v>
      </c>
      <c r="EP119">
        <v>0</v>
      </c>
      <c r="EQ119">
        <v>1692000</v>
      </c>
      <c r="ER119">
        <v>1485991</v>
      </c>
      <c r="ES119">
        <v>1786114</v>
      </c>
      <c r="ET119">
        <v>1137671</v>
      </c>
      <c r="EU119">
        <v>1128832</v>
      </c>
      <c r="EV119">
        <v>1058374</v>
      </c>
      <c r="EW119">
        <v>1116922</v>
      </c>
      <c r="EX119">
        <v>1070149</v>
      </c>
      <c r="EY119">
        <v>232772</v>
      </c>
      <c r="EZ119">
        <v>0</v>
      </c>
      <c r="FA119">
        <v>0</v>
      </c>
      <c r="FB119">
        <v>0</v>
      </c>
      <c r="FC119">
        <v>0</v>
      </c>
      <c r="FD119">
        <v>0</v>
      </c>
      <c r="FE119">
        <v>0</v>
      </c>
      <c r="FF119">
        <v>0</v>
      </c>
      <c r="FG119">
        <v>0</v>
      </c>
      <c r="FH119">
        <v>0</v>
      </c>
      <c r="FI119">
        <v>0</v>
      </c>
      <c r="FJ119">
        <v>0</v>
      </c>
      <c r="FK119">
        <v>0</v>
      </c>
      <c r="FL119">
        <v>0</v>
      </c>
      <c r="FM119">
        <v>0</v>
      </c>
      <c r="FN119">
        <v>0</v>
      </c>
      <c r="FO119">
        <v>0</v>
      </c>
      <c r="FP119">
        <v>0</v>
      </c>
      <c r="FQ119">
        <v>212259</v>
      </c>
      <c r="FR119">
        <v>0</v>
      </c>
      <c r="FS119">
        <v>0</v>
      </c>
      <c r="FT119">
        <v>0</v>
      </c>
      <c r="FU119">
        <v>0</v>
      </c>
      <c r="FV119">
        <v>0</v>
      </c>
      <c r="FW119">
        <v>0</v>
      </c>
      <c r="FX119">
        <v>597488</v>
      </c>
      <c r="FY119">
        <v>884100</v>
      </c>
      <c r="FZ119">
        <v>406294</v>
      </c>
      <c r="GA119">
        <v>0</v>
      </c>
      <c r="GB119">
        <v>0</v>
      </c>
      <c r="GC119">
        <v>0</v>
      </c>
      <c r="GD119">
        <v>0</v>
      </c>
      <c r="GE119">
        <v>0</v>
      </c>
      <c r="GF119">
        <v>0</v>
      </c>
      <c r="GG119">
        <v>0</v>
      </c>
      <c r="GH119">
        <v>0</v>
      </c>
      <c r="GI119">
        <v>0</v>
      </c>
      <c r="GJ119">
        <v>0</v>
      </c>
      <c r="GK119">
        <v>0</v>
      </c>
      <c r="GL119">
        <v>0</v>
      </c>
      <c r="GM119">
        <v>0</v>
      </c>
      <c r="GN119">
        <v>0</v>
      </c>
      <c r="GO119">
        <v>0</v>
      </c>
      <c r="GP119">
        <v>0</v>
      </c>
      <c r="GQ119">
        <v>0</v>
      </c>
      <c r="GR119">
        <v>0</v>
      </c>
      <c r="GS119">
        <v>0</v>
      </c>
      <c r="GT119">
        <v>0</v>
      </c>
      <c r="GU119">
        <v>0</v>
      </c>
      <c r="GV119">
        <v>0</v>
      </c>
      <c r="GW119">
        <v>0</v>
      </c>
      <c r="GX119">
        <v>0</v>
      </c>
      <c r="GY119">
        <v>0</v>
      </c>
      <c r="GZ119">
        <v>0</v>
      </c>
      <c r="HA119">
        <v>0</v>
      </c>
      <c r="HB119">
        <v>0</v>
      </c>
      <c r="HC119">
        <v>0</v>
      </c>
      <c r="HD119">
        <v>0</v>
      </c>
      <c r="HE119">
        <v>0</v>
      </c>
      <c r="HF119">
        <v>0</v>
      </c>
      <c r="HG119">
        <v>0</v>
      </c>
      <c r="HH119">
        <v>0</v>
      </c>
      <c r="HI119">
        <v>0</v>
      </c>
      <c r="HJ119">
        <v>4258</v>
      </c>
      <c r="HK119">
        <v>0</v>
      </c>
      <c r="HL119">
        <v>0</v>
      </c>
      <c r="HM119">
        <v>0</v>
      </c>
      <c r="HN119">
        <v>0</v>
      </c>
      <c r="HO119">
        <v>0</v>
      </c>
      <c r="HP119">
        <v>0</v>
      </c>
      <c r="HQ119">
        <v>0</v>
      </c>
      <c r="HR119">
        <v>0</v>
      </c>
      <c r="HS119">
        <v>0</v>
      </c>
      <c r="HU119">
        <v>0</v>
      </c>
      <c r="HX119" t="s">
        <v>78</v>
      </c>
      <c r="HY119">
        <v>1631000</v>
      </c>
      <c r="HZ119">
        <v>1731411</v>
      </c>
      <c r="IA119">
        <v>2008720</v>
      </c>
      <c r="IB119">
        <v>2335800</v>
      </c>
      <c r="IC119">
        <v>2531271</v>
      </c>
      <c r="ID119">
        <v>2761358</v>
      </c>
      <c r="IE119">
        <v>3036590</v>
      </c>
      <c r="IF119">
        <v>3607832</v>
      </c>
      <c r="IG119">
        <v>3636522</v>
      </c>
      <c r="II119">
        <v>1671411</v>
      </c>
      <c r="IJ119">
        <v>1955097</v>
      </c>
      <c r="IK119">
        <v>2120707</v>
      </c>
      <c r="IL119">
        <v>2321220</v>
      </c>
    </row>
    <row r="120" spans="2:246" x14ac:dyDescent="0.25">
      <c r="B120" t="s">
        <v>80</v>
      </c>
      <c r="C120">
        <v>6336000</v>
      </c>
      <c r="D120">
        <v>5225760</v>
      </c>
      <c r="E120">
        <v>5567251</v>
      </c>
      <c r="F120">
        <v>11190386</v>
      </c>
      <c r="G120">
        <v>12791382</v>
      </c>
      <c r="H120">
        <v>11259420</v>
      </c>
      <c r="I120">
        <v>12555028</v>
      </c>
      <c r="J120">
        <v>15413688</v>
      </c>
      <c r="K120">
        <v>1686789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1554000</v>
      </c>
      <c r="V120">
        <v>1488648</v>
      </c>
      <c r="W120">
        <v>1463948</v>
      </c>
      <c r="X120">
        <v>2538327</v>
      </c>
      <c r="Y120">
        <v>2468790</v>
      </c>
      <c r="Z120">
        <v>2355830</v>
      </c>
      <c r="AA120">
        <v>2322102</v>
      </c>
      <c r="AB120">
        <v>3245643</v>
      </c>
      <c r="AC120">
        <v>3240521</v>
      </c>
      <c r="AD120">
        <v>250000</v>
      </c>
      <c r="AE120">
        <v>250000</v>
      </c>
      <c r="AF120">
        <v>250000</v>
      </c>
      <c r="AG120">
        <v>250000</v>
      </c>
      <c r="AH120">
        <v>250000</v>
      </c>
      <c r="AI120">
        <v>250000</v>
      </c>
      <c r="AJ120">
        <v>250000</v>
      </c>
      <c r="AK120">
        <v>250000</v>
      </c>
      <c r="AL120">
        <v>25000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1185000</v>
      </c>
      <c r="AW120">
        <v>1185000</v>
      </c>
      <c r="AX120">
        <v>1185000</v>
      </c>
      <c r="AY120">
        <v>1205423</v>
      </c>
      <c r="AZ120">
        <v>1245719</v>
      </c>
      <c r="BA120">
        <v>1286014</v>
      </c>
      <c r="BB120">
        <v>1326310</v>
      </c>
      <c r="BC120">
        <v>438806</v>
      </c>
      <c r="BD120">
        <v>464601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28000</v>
      </c>
      <c r="BO120">
        <v>-157866</v>
      </c>
      <c r="BP120">
        <v>-210338</v>
      </c>
      <c r="BQ120">
        <v>-53570</v>
      </c>
      <c r="BR120">
        <v>74925</v>
      </c>
      <c r="BS120">
        <v>102044</v>
      </c>
      <c r="BT120">
        <v>213607</v>
      </c>
      <c r="BU120">
        <v>213607</v>
      </c>
      <c r="BV120">
        <v>731614</v>
      </c>
      <c r="BW120">
        <v>4852000</v>
      </c>
      <c r="BX120">
        <v>3927380</v>
      </c>
      <c r="BY120">
        <v>4282216</v>
      </c>
      <c r="BZ120">
        <v>8622349</v>
      </c>
      <c r="CA120">
        <v>10081457</v>
      </c>
      <c r="CB120">
        <v>8522376</v>
      </c>
      <c r="CC120">
        <v>9666421</v>
      </c>
      <c r="CD120">
        <v>13507380</v>
      </c>
      <c r="CE120">
        <v>14443575</v>
      </c>
      <c r="CF120">
        <v>773000</v>
      </c>
      <c r="CG120">
        <v>639371</v>
      </c>
      <c r="CH120">
        <v>273930</v>
      </c>
      <c r="CI120">
        <v>142968</v>
      </c>
      <c r="CJ120">
        <v>1214904</v>
      </c>
      <c r="CK120">
        <v>1084996</v>
      </c>
      <c r="CL120">
        <v>1138900</v>
      </c>
      <c r="CM120">
        <v>3050056</v>
      </c>
      <c r="CN120">
        <v>2752437</v>
      </c>
      <c r="CO120">
        <v>773000</v>
      </c>
      <c r="CP120">
        <v>639371</v>
      </c>
      <c r="CQ120">
        <v>273930</v>
      </c>
      <c r="CR120">
        <v>142968</v>
      </c>
      <c r="CS120">
        <v>1214904</v>
      </c>
      <c r="CT120">
        <v>1084996</v>
      </c>
      <c r="CU120">
        <v>1138900</v>
      </c>
      <c r="CV120">
        <v>3050056</v>
      </c>
      <c r="CW120">
        <v>2752437</v>
      </c>
      <c r="CX120">
        <v>4077000</v>
      </c>
      <c r="CY120">
        <v>3285621</v>
      </c>
      <c r="CZ120">
        <v>4007717</v>
      </c>
      <c r="DA120">
        <v>8209528</v>
      </c>
      <c r="DB120">
        <v>8565343</v>
      </c>
      <c r="DC120">
        <v>7192765</v>
      </c>
      <c r="DD120">
        <v>8284262</v>
      </c>
      <c r="DE120">
        <v>10156266</v>
      </c>
      <c r="DF120">
        <v>11418800</v>
      </c>
      <c r="DG120">
        <v>1283000</v>
      </c>
      <c r="DH120">
        <v>1040621</v>
      </c>
      <c r="DI120">
        <v>714033</v>
      </c>
      <c r="DJ120">
        <v>1461782</v>
      </c>
      <c r="DK120">
        <v>2075000</v>
      </c>
      <c r="DL120">
        <v>1137833</v>
      </c>
      <c r="DM120">
        <v>1384074</v>
      </c>
      <c r="DN120">
        <v>2279470</v>
      </c>
      <c r="DO120">
        <v>2849253</v>
      </c>
      <c r="DP120">
        <v>0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0</v>
      </c>
      <c r="DX120">
        <v>0</v>
      </c>
      <c r="DY120">
        <v>321000</v>
      </c>
      <c r="DZ120">
        <v>133783</v>
      </c>
      <c r="EA120">
        <v>372600</v>
      </c>
      <c r="EB120">
        <v>134453</v>
      </c>
      <c r="EC120">
        <v>129453</v>
      </c>
      <c r="ED120">
        <v>129908</v>
      </c>
      <c r="EE120">
        <v>128096</v>
      </c>
      <c r="EF120">
        <v>97847</v>
      </c>
      <c r="EG120">
        <v>947619</v>
      </c>
      <c r="EH120">
        <v>192000</v>
      </c>
      <c r="EI120">
        <v>0</v>
      </c>
      <c r="EJ120">
        <v>234000</v>
      </c>
      <c r="EK120">
        <v>0</v>
      </c>
      <c r="EL120">
        <v>0</v>
      </c>
      <c r="EM120">
        <v>0</v>
      </c>
      <c r="EN120">
        <v>0</v>
      </c>
      <c r="EO120">
        <v>0</v>
      </c>
      <c r="EP120">
        <v>650000</v>
      </c>
      <c r="EQ120">
        <v>234000</v>
      </c>
      <c r="ER120">
        <v>234000</v>
      </c>
      <c r="ES120">
        <v>0</v>
      </c>
      <c r="ET120">
        <v>0</v>
      </c>
      <c r="EU120">
        <v>0</v>
      </c>
      <c r="EV120">
        <v>0</v>
      </c>
      <c r="EW120">
        <v>0</v>
      </c>
      <c r="EX120">
        <v>0</v>
      </c>
      <c r="EY120">
        <v>0</v>
      </c>
      <c r="EZ120">
        <v>0</v>
      </c>
      <c r="FA120">
        <v>0</v>
      </c>
      <c r="FB120">
        <v>0</v>
      </c>
      <c r="FC120">
        <v>0</v>
      </c>
      <c r="FD120">
        <v>0</v>
      </c>
      <c r="FE120">
        <v>0</v>
      </c>
      <c r="FF120">
        <v>0</v>
      </c>
      <c r="FG120">
        <v>500000</v>
      </c>
      <c r="FH120">
        <v>500000</v>
      </c>
      <c r="FI120">
        <v>0</v>
      </c>
      <c r="FJ120">
        <v>0</v>
      </c>
      <c r="FK120">
        <v>0</v>
      </c>
      <c r="FL120">
        <v>0</v>
      </c>
      <c r="FM120">
        <v>0</v>
      </c>
      <c r="FN120">
        <v>0</v>
      </c>
      <c r="FO120">
        <v>0</v>
      </c>
      <c r="FP120">
        <v>500000</v>
      </c>
      <c r="FQ120">
        <v>500000</v>
      </c>
      <c r="FR120">
        <v>0</v>
      </c>
      <c r="FS120">
        <v>0</v>
      </c>
      <c r="FT120">
        <v>0</v>
      </c>
      <c r="FU120">
        <v>32226</v>
      </c>
      <c r="FV120">
        <v>306969</v>
      </c>
      <c r="FW120">
        <v>150354</v>
      </c>
      <c r="FX120">
        <v>50457</v>
      </c>
      <c r="FY120">
        <v>885750</v>
      </c>
      <c r="FZ120">
        <v>177393</v>
      </c>
      <c r="GA120">
        <v>0</v>
      </c>
      <c r="GB120">
        <v>0</v>
      </c>
      <c r="GC120">
        <v>0</v>
      </c>
      <c r="GD120">
        <v>0</v>
      </c>
      <c r="GE120">
        <v>0</v>
      </c>
      <c r="GF120">
        <v>0</v>
      </c>
      <c r="GG120">
        <v>0</v>
      </c>
      <c r="GH120">
        <v>0</v>
      </c>
      <c r="GI120">
        <v>0</v>
      </c>
      <c r="GJ120">
        <v>0</v>
      </c>
      <c r="GK120">
        <v>0</v>
      </c>
      <c r="GL120">
        <v>0</v>
      </c>
      <c r="GM120">
        <v>1000000</v>
      </c>
      <c r="GN120">
        <v>875000</v>
      </c>
      <c r="GO120">
        <v>875000</v>
      </c>
      <c r="GP120">
        <v>0</v>
      </c>
      <c r="GQ120">
        <v>0</v>
      </c>
      <c r="GR120">
        <v>0</v>
      </c>
      <c r="GS120">
        <v>0</v>
      </c>
      <c r="GT120">
        <v>0</v>
      </c>
      <c r="GU120">
        <v>0</v>
      </c>
      <c r="GV120">
        <v>0</v>
      </c>
      <c r="GW120">
        <v>0</v>
      </c>
      <c r="GX120">
        <v>0</v>
      </c>
      <c r="GY120">
        <v>0</v>
      </c>
      <c r="GZ120">
        <v>0</v>
      </c>
      <c r="HA120">
        <v>0</v>
      </c>
      <c r="HB120">
        <v>0</v>
      </c>
      <c r="HC120">
        <v>0</v>
      </c>
      <c r="HD120">
        <v>0</v>
      </c>
      <c r="HE120">
        <v>0</v>
      </c>
      <c r="HF120">
        <v>0</v>
      </c>
      <c r="HG120">
        <v>0</v>
      </c>
      <c r="HH120">
        <v>0</v>
      </c>
      <c r="HI120">
        <v>0</v>
      </c>
      <c r="HJ120">
        <v>20200</v>
      </c>
      <c r="HK120">
        <v>0</v>
      </c>
      <c r="HL120">
        <v>0</v>
      </c>
      <c r="HM120">
        <v>0</v>
      </c>
      <c r="HN120">
        <v>0</v>
      </c>
      <c r="HO120">
        <v>0</v>
      </c>
      <c r="HP120">
        <v>0</v>
      </c>
      <c r="HQ120">
        <v>0</v>
      </c>
      <c r="HR120">
        <v>0</v>
      </c>
      <c r="HS120">
        <v>0</v>
      </c>
      <c r="HU120">
        <v>0</v>
      </c>
      <c r="HX120" t="s">
        <v>80</v>
      </c>
      <c r="HY120">
        <v>1463000</v>
      </c>
      <c r="HZ120">
        <v>1277134</v>
      </c>
      <c r="IA120">
        <v>1224662</v>
      </c>
      <c r="IB120">
        <v>2568037</v>
      </c>
      <c r="IC120">
        <v>2709925</v>
      </c>
      <c r="ID120">
        <v>2737044</v>
      </c>
      <c r="IE120">
        <v>2848607</v>
      </c>
      <c r="IF120">
        <v>1906308</v>
      </c>
      <c r="IG120">
        <v>2424315</v>
      </c>
      <c r="II120">
        <v>1277134</v>
      </c>
      <c r="IJ120">
        <v>1224662</v>
      </c>
      <c r="IK120">
        <v>2568037</v>
      </c>
      <c r="IL120">
        <v>2709925</v>
      </c>
    </row>
    <row r="121" spans="2:246" x14ac:dyDescent="0.25">
      <c r="B121" t="s">
        <v>82</v>
      </c>
      <c r="C121">
        <v>8571000</v>
      </c>
      <c r="D121">
        <v>10863254</v>
      </c>
      <c r="E121">
        <v>9781344</v>
      </c>
      <c r="F121">
        <v>11227277</v>
      </c>
      <c r="G121">
        <v>10366687</v>
      </c>
      <c r="H121">
        <v>10007888</v>
      </c>
      <c r="I121">
        <v>10385884</v>
      </c>
      <c r="J121">
        <v>8761681</v>
      </c>
      <c r="K121">
        <v>10792894</v>
      </c>
      <c r="L121">
        <v>17000</v>
      </c>
      <c r="M121">
        <v>17852</v>
      </c>
      <c r="N121">
        <v>13189</v>
      </c>
      <c r="O121">
        <v>13174</v>
      </c>
      <c r="P121">
        <v>8848</v>
      </c>
      <c r="Q121">
        <v>4563</v>
      </c>
      <c r="R121">
        <v>27019</v>
      </c>
      <c r="S121">
        <v>265</v>
      </c>
      <c r="T121">
        <v>2653</v>
      </c>
      <c r="U121">
        <v>1805000</v>
      </c>
      <c r="V121">
        <v>1214589</v>
      </c>
      <c r="W121">
        <v>1719129</v>
      </c>
      <c r="X121">
        <v>2332699</v>
      </c>
      <c r="Y121">
        <v>2317033</v>
      </c>
      <c r="Z121">
        <v>2319685</v>
      </c>
      <c r="AA121">
        <v>2365626</v>
      </c>
      <c r="AB121">
        <v>3306673</v>
      </c>
      <c r="AC121">
        <v>3376547</v>
      </c>
      <c r="AD121">
        <v>1310000</v>
      </c>
      <c r="AE121">
        <v>1310000</v>
      </c>
      <c r="AF121">
        <v>1310000</v>
      </c>
      <c r="AG121">
        <v>1310019</v>
      </c>
      <c r="AH121">
        <v>1310019</v>
      </c>
      <c r="AI121">
        <v>1310019</v>
      </c>
      <c r="AJ121">
        <v>1310019</v>
      </c>
      <c r="AK121">
        <v>1445173</v>
      </c>
      <c r="AL121">
        <v>1445173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106000</v>
      </c>
      <c r="AW121">
        <v>97197</v>
      </c>
      <c r="AX121">
        <v>3739</v>
      </c>
      <c r="AY121">
        <v>3873</v>
      </c>
      <c r="AZ121">
        <v>3873</v>
      </c>
      <c r="BA121">
        <v>3873</v>
      </c>
      <c r="BB121">
        <v>3873</v>
      </c>
      <c r="BC121">
        <v>899550</v>
      </c>
      <c r="BD121">
        <v>899550</v>
      </c>
      <c r="BE121">
        <v>102000</v>
      </c>
      <c r="BF121">
        <v>93458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895677</v>
      </c>
      <c r="BM121">
        <v>895677</v>
      </c>
      <c r="BN121">
        <v>-298000</v>
      </c>
      <c r="BO121">
        <v>-311970</v>
      </c>
      <c r="BP121">
        <v>-396227</v>
      </c>
      <c r="BQ121">
        <v>-418435</v>
      </c>
      <c r="BR121">
        <v>-391493</v>
      </c>
      <c r="BS121">
        <v>-197425</v>
      </c>
      <c r="BT121">
        <v>-154924</v>
      </c>
      <c r="BU121">
        <v>-2699606</v>
      </c>
      <c r="BV121">
        <v>-1161757</v>
      </c>
      <c r="BW121">
        <v>7292000</v>
      </c>
      <c r="BX121">
        <v>9592063</v>
      </c>
      <c r="BY121">
        <v>8707414</v>
      </c>
      <c r="BZ121">
        <v>10174755</v>
      </c>
      <c r="CA121">
        <v>9287223</v>
      </c>
      <c r="CB121">
        <v>8734356</v>
      </c>
      <c r="CC121">
        <v>9069851</v>
      </c>
      <c r="CD121">
        <v>8696874</v>
      </c>
      <c r="CE121">
        <v>8994126</v>
      </c>
      <c r="CF121">
        <v>69000</v>
      </c>
      <c r="CG121">
        <v>726281</v>
      </c>
      <c r="CH121">
        <v>1145822</v>
      </c>
      <c r="CI121">
        <v>1465803</v>
      </c>
      <c r="CJ121">
        <v>1366446</v>
      </c>
      <c r="CK121">
        <v>2047059</v>
      </c>
      <c r="CL121">
        <v>1951690</v>
      </c>
      <c r="CM121">
        <v>1782986</v>
      </c>
      <c r="CN121">
        <v>2958573</v>
      </c>
      <c r="CO121">
        <v>69000</v>
      </c>
      <c r="CP121">
        <v>726281</v>
      </c>
      <c r="CQ121">
        <v>1145822</v>
      </c>
      <c r="CR121">
        <v>1465803</v>
      </c>
      <c r="CS121">
        <v>1366446</v>
      </c>
      <c r="CT121">
        <v>2047059</v>
      </c>
      <c r="CU121">
        <v>1951690</v>
      </c>
      <c r="CV121">
        <v>1782986</v>
      </c>
      <c r="CW121">
        <v>2958573</v>
      </c>
      <c r="CX121">
        <v>7221000</v>
      </c>
      <c r="CY121">
        <v>8765527</v>
      </c>
      <c r="CZ121">
        <v>7529989</v>
      </c>
      <c r="DA121">
        <v>8624639</v>
      </c>
      <c r="DB121">
        <v>7820420</v>
      </c>
      <c r="DC121">
        <v>6600655</v>
      </c>
      <c r="DD121">
        <v>7032290</v>
      </c>
      <c r="DE121">
        <v>6764627</v>
      </c>
      <c r="DF121">
        <v>5865890</v>
      </c>
      <c r="DG121">
        <v>852000</v>
      </c>
      <c r="DH121">
        <v>1450000</v>
      </c>
      <c r="DI121">
        <v>1998233</v>
      </c>
      <c r="DJ121">
        <v>2057799</v>
      </c>
      <c r="DK121">
        <v>2200435</v>
      </c>
      <c r="DL121">
        <v>1690904</v>
      </c>
      <c r="DM121">
        <v>2195691</v>
      </c>
      <c r="DN121">
        <v>1498603</v>
      </c>
      <c r="DO121">
        <v>1264393</v>
      </c>
      <c r="DP121">
        <v>0</v>
      </c>
      <c r="DQ121">
        <v>0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211000</v>
      </c>
      <c r="DZ121">
        <v>209500</v>
      </c>
      <c r="EA121">
        <v>205692</v>
      </c>
      <c r="EB121">
        <v>149874</v>
      </c>
      <c r="EC121">
        <v>185357</v>
      </c>
      <c r="ED121">
        <v>243097</v>
      </c>
      <c r="EE121">
        <v>271654</v>
      </c>
      <c r="EF121">
        <v>264866</v>
      </c>
      <c r="EG121">
        <v>187389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0</v>
      </c>
      <c r="EN121">
        <v>0</v>
      </c>
      <c r="EO121">
        <v>0</v>
      </c>
      <c r="EP121">
        <v>0</v>
      </c>
      <c r="EQ121">
        <v>27000</v>
      </c>
      <c r="ER121">
        <v>20548</v>
      </c>
      <c r="ES121">
        <v>14415</v>
      </c>
      <c r="ET121">
        <v>9296</v>
      </c>
      <c r="EU121">
        <v>0</v>
      </c>
      <c r="EV121">
        <v>500000</v>
      </c>
      <c r="EW121">
        <v>500000</v>
      </c>
      <c r="EX121">
        <v>500000</v>
      </c>
      <c r="EY121">
        <v>500000</v>
      </c>
      <c r="EZ121">
        <v>0</v>
      </c>
      <c r="FA121">
        <v>0</v>
      </c>
      <c r="FB121">
        <v>0</v>
      </c>
      <c r="FC121">
        <v>0</v>
      </c>
      <c r="FD121">
        <v>0</v>
      </c>
      <c r="FE121">
        <v>0</v>
      </c>
      <c r="FF121">
        <v>0</v>
      </c>
      <c r="FG121">
        <v>0</v>
      </c>
      <c r="FH121">
        <v>1370000</v>
      </c>
      <c r="FI121">
        <v>0</v>
      </c>
      <c r="FJ121">
        <v>0</v>
      </c>
      <c r="FK121">
        <v>0</v>
      </c>
      <c r="FL121">
        <v>0</v>
      </c>
      <c r="FM121">
        <v>0</v>
      </c>
      <c r="FN121">
        <v>0</v>
      </c>
      <c r="FO121">
        <v>0</v>
      </c>
      <c r="FP121">
        <v>0</v>
      </c>
      <c r="FQ121">
        <v>1370000</v>
      </c>
      <c r="FR121">
        <v>267000</v>
      </c>
      <c r="FS121">
        <v>69402</v>
      </c>
      <c r="FT121">
        <v>239485</v>
      </c>
      <c r="FU121">
        <v>724781</v>
      </c>
      <c r="FV121">
        <v>77181</v>
      </c>
      <c r="FW121">
        <v>17884</v>
      </c>
      <c r="FX121">
        <v>47558</v>
      </c>
      <c r="FY121">
        <v>325200</v>
      </c>
      <c r="FZ121">
        <v>0</v>
      </c>
      <c r="GA121">
        <v>0</v>
      </c>
      <c r="GB121">
        <v>0</v>
      </c>
      <c r="GC121">
        <v>0</v>
      </c>
      <c r="GD121">
        <v>0</v>
      </c>
      <c r="GE121">
        <v>0</v>
      </c>
      <c r="GF121">
        <v>0</v>
      </c>
      <c r="GG121">
        <v>0</v>
      </c>
      <c r="GH121">
        <v>0</v>
      </c>
      <c r="GI121">
        <v>0</v>
      </c>
      <c r="GJ121">
        <v>0</v>
      </c>
      <c r="GK121">
        <v>0</v>
      </c>
      <c r="GL121">
        <v>0</v>
      </c>
      <c r="GM121">
        <v>0</v>
      </c>
      <c r="GN121">
        <v>0</v>
      </c>
      <c r="GO121">
        <v>0</v>
      </c>
      <c r="GP121">
        <v>0</v>
      </c>
      <c r="GQ121">
        <v>0</v>
      </c>
      <c r="GR121">
        <v>0</v>
      </c>
      <c r="GS121">
        <v>0</v>
      </c>
      <c r="GT121">
        <v>0</v>
      </c>
      <c r="GU121">
        <v>0</v>
      </c>
      <c r="GV121">
        <v>0</v>
      </c>
      <c r="GW121">
        <v>0</v>
      </c>
      <c r="GX121">
        <v>0</v>
      </c>
      <c r="GY121">
        <v>0</v>
      </c>
      <c r="GZ121">
        <v>0</v>
      </c>
      <c r="HA121">
        <v>0</v>
      </c>
      <c r="HB121">
        <v>0</v>
      </c>
      <c r="HC121">
        <v>0</v>
      </c>
      <c r="HD121">
        <v>0</v>
      </c>
      <c r="HE121">
        <v>0</v>
      </c>
      <c r="HF121">
        <v>0</v>
      </c>
      <c r="HG121">
        <v>0</v>
      </c>
      <c r="HH121">
        <v>0</v>
      </c>
      <c r="HI121">
        <v>0</v>
      </c>
      <c r="HJ121">
        <v>0</v>
      </c>
      <c r="HK121">
        <v>0</v>
      </c>
      <c r="HL121">
        <v>0</v>
      </c>
      <c r="HM121">
        <v>0</v>
      </c>
      <c r="HN121">
        <v>0</v>
      </c>
      <c r="HO121">
        <v>0</v>
      </c>
      <c r="HP121">
        <v>0</v>
      </c>
      <c r="HQ121">
        <v>0</v>
      </c>
      <c r="HR121">
        <v>0</v>
      </c>
      <c r="HS121">
        <v>0</v>
      </c>
      <c r="HU121">
        <v>0</v>
      </c>
      <c r="HX121" t="s">
        <v>82</v>
      </c>
      <c r="HY121">
        <v>1226000</v>
      </c>
      <c r="HZ121">
        <v>1203043</v>
      </c>
      <c r="IA121">
        <v>1025328</v>
      </c>
      <c r="IB121">
        <v>1003921</v>
      </c>
      <c r="IC121">
        <v>1030862</v>
      </c>
      <c r="ID121">
        <v>1224930</v>
      </c>
      <c r="IE121">
        <v>1267431</v>
      </c>
      <c r="IF121">
        <v>-354883</v>
      </c>
      <c r="IG121">
        <v>1182967</v>
      </c>
      <c r="II121">
        <v>1101043</v>
      </c>
      <c r="IJ121">
        <v>931870</v>
      </c>
      <c r="IK121">
        <v>1003921</v>
      </c>
      <c r="IL121">
        <v>1030862</v>
      </c>
    </row>
    <row r="122" spans="2:246" x14ac:dyDescent="0.25">
      <c r="B122" t="s">
        <v>84</v>
      </c>
      <c r="C122">
        <v>15749000</v>
      </c>
      <c r="D122">
        <v>16483657</v>
      </c>
      <c r="E122">
        <v>11736228</v>
      </c>
      <c r="F122">
        <v>12056300</v>
      </c>
      <c r="G122">
        <v>9594737</v>
      </c>
      <c r="H122">
        <v>10865956</v>
      </c>
      <c r="I122">
        <v>10503785</v>
      </c>
      <c r="J122">
        <v>8907360</v>
      </c>
      <c r="K122">
        <v>9286681</v>
      </c>
      <c r="L122">
        <v>3000</v>
      </c>
      <c r="M122">
        <v>0</v>
      </c>
      <c r="N122">
        <v>0</v>
      </c>
      <c r="O122">
        <v>100745</v>
      </c>
      <c r="P122">
        <v>110067</v>
      </c>
      <c r="Q122">
        <v>76517</v>
      </c>
      <c r="R122">
        <v>57054</v>
      </c>
      <c r="S122">
        <v>27274</v>
      </c>
      <c r="T122">
        <v>12854</v>
      </c>
      <c r="U122">
        <v>3920000</v>
      </c>
      <c r="V122">
        <v>3524904</v>
      </c>
      <c r="W122">
        <v>2150401</v>
      </c>
      <c r="X122">
        <v>2082327</v>
      </c>
      <c r="Y122">
        <v>1910643</v>
      </c>
      <c r="Z122">
        <v>2138360</v>
      </c>
      <c r="AA122">
        <v>3495474</v>
      </c>
      <c r="AB122">
        <v>3266636</v>
      </c>
      <c r="AC122">
        <v>3123870</v>
      </c>
      <c r="AD122">
        <v>536000</v>
      </c>
      <c r="AE122">
        <v>536208</v>
      </c>
      <c r="AF122">
        <v>536208</v>
      </c>
      <c r="AG122">
        <v>536208</v>
      </c>
      <c r="AH122">
        <v>536208</v>
      </c>
      <c r="AI122">
        <v>536208</v>
      </c>
      <c r="AJ122">
        <v>536208</v>
      </c>
      <c r="AK122">
        <v>536208</v>
      </c>
      <c r="AL122">
        <v>536208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941000</v>
      </c>
      <c r="AW122">
        <v>940869</v>
      </c>
      <c r="AX122">
        <v>940869</v>
      </c>
      <c r="AY122">
        <v>1109641</v>
      </c>
      <c r="AZ122">
        <v>1129110</v>
      </c>
      <c r="BA122">
        <v>920228</v>
      </c>
      <c r="BB122">
        <v>1116888</v>
      </c>
      <c r="BC122">
        <v>822286</v>
      </c>
      <c r="BD122">
        <v>107465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-905005</v>
      </c>
      <c r="BP122">
        <v>112757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14098000</v>
      </c>
      <c r="BX122">
        <v>15829687</v>
      </c>
      <c r="BY122">
        <v>10070640</v>
      </c>
      <c r="BZ122">
        <v>10340841</v>
      </c>
      <c r="CA122">
        <v>7865953</v>
      </c>
      <c r="CB122">
        <v>9352046</v>
      </c>
      <c r="CC122">
        <v>8798249</v>
      </c>
      <c r="CD122">
        <v>7502418</v>
      </c>
      <c r="CE122">
        <v>7635366</v>
      </c>
      <c r="CF122">
        <v>1465000</v>
      </c>
      <c r="CG122">
        <v>4084350</v>
      </c>
      <c r="CH122">
        <v>5620350</v>
      </c>
      <c r="CI122">
        <v>5094836</v>
      </c>
      <c r="CJ122">
        <v>3484934</v>
      </c>
      <c r="CK122">
        <v>3607317</v>
      </c>
      <c r="CL122">
        <v>2264695</v>
      </c>
      <c r="CM122">
        <v>1845980</v>
      </c>
      <c r="CN122">
        <v>1743092</v>
      </c>
      <c r="CO122">
        <v>1465000</v>
      </c>
      <c r="CP122">
        <v>4084350</v>
      </c>
      <c r="CQ122">
        <v>5620350</v>
      </c>
      <c r="CR122">
        <v>5094836</v>
      </c>
      <c r="CS122">
        <v>3484934</v>
      </c>
      <c r="CT122">
        <v>3607317</v>
      </c>
      <c r="CU122">
        <v>2264695</v>
      </c>
      <c r="CV122">
        <v>1845980</v>
      </c>
      <c r="CW122">
        <v>1743092</v>
      </c>
      <c r="CX122">
        <v>12585000</v>
      </c>
      <c r="CY122">
        <v>11298239</v>
      </c>
      <c r="CZ122">
        <v>3731476</v>
      </c>
      <c r="DA122">
        <v>5012338</v>
      </c>
      <c r="DB122">
        <v>4190382</v>
      </c>
      <c r="DC122">
        <v>5596513</v>
      </c>
      <c r="DD122">
        <v>6495105</v>
      </c>
      <c r="DE122">
        <v>5629180</v>
      </c>
      <c r="DF122">
        <v>5856429</v>
      </c>
      <c r="DG122">
        <v>0</v>
      </c>
      <c r="DH122">
        <v>2896249</v>
      </c>
      <c r="DI122">
        <v>1148749</v>
      </c>
      <c r="DJ122">
        <v>2040528</v>
      </c>
      <c r="DK122">
        <v>2065426</v>
      </c>
      <c r="DL122">
        <v>2958693</v>
      </c>
      <c r="DM122">
        <v>2953185</v>
      </c>
      <c r="DN122">
        <v>2779398</v>
      </c>
      <c r="DO122">
        <v>3199655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0</v>
      </c>
      <c r="DY122">
        <v>340000</v>
      </c>
      <c r="DZ122">
        <v>340000</v>
      </c>
      <c r="EA122">
        <v>340000</v>
      </c>
      <c r="EB122">
        <v>340000</v>
      </c>
      <c r="EC122">
        <v>170000</v>
      </c>
      <c r="ED122">
        <v>367000</v>
      </c>
      <c r="EE122">
        <v>1800000</v>
      </c>
      <c r="EF122">
        <v>1600000</v>
      </c>
      <c r="EG122">
        <v>1400000</v>
      </c>
      <c r="EH122">
        <v>0</v>
      </c>
      <c r="EI122">
        <v>0</v>
      </c>
      <c r="EJ122">
        <v>0</v>
      </c>
      <c r="EK122">
        <v>0</v>
      </c>
      <c r="EL122">
        <v>0</v>
      </c>
      <c r="EM122">
        <v>0</v>
      </c>
      <c r="EN122">
        <v>0</v>
      </c>
      <c r="EO122">
        <v>0</v>
      </c>
      <c r="EP122">
        <v>0</v>
      </c>
      <c r="EQ122">
        <v>0</v>
      </c>
      <c r="ER122">
        <v>3234350</v>
      </c>
      <c r="ES122">
        <v>5110350</v>
      </c>
      <c r="ET122">
        <v>4924836</v>
      </c>
      <c r="EU122">
        <v>3484934</v>
      </c>
      <c r="EV122">
        <v>3607317</v>
      </c>
      <c r="EW122">
        <v>2264695</v>
      </c>
      <c r="EX122">
        <v>1845980</v>
      </c>
      <c r="EY122">
        <v>1743092</v>
      </c>
      <c r="EZ122">
        <v>275000</v>
      </c>
      <c r="FA122">
        <v>0</v>
      </c>
      <c r="FB122">
        <v>0</v>
      </c>
      <c r="FC122">
        <v>0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K122">
        <v>0</v>
      </c>
      <c r="FL122">
        <v>0</v>
      </c>
      <c r="FM122">
        <v>0</v>
      </c>
      <c r="FN122">
        <v>0</v>
      </c>
      <c r="FO122">
        <v>0</v>
      </c>
      <c r="FP122">
        <v>1540715</v>
      </c>
      <c r="FQ122">
        <v>1743092</v>
      </c>
      <c r="FR122">
        <v>0</v>
      </c>
      <c r="FS122">
        <v>0</v>
      </c>
      <c r="FT122">
        <v>0</v>
      </c>
      <c r="FU122">
        <v>0</v>
      </c>
      <c r="FV122">
        <v>0</v>
      </c>
      <c r="FW122">
        <v>0</v>
      </c>
      <c r="FX122">
        <v>0</v>
      </c>
      <c r="FY122">
        <v>0</v>
      </c>
      <c r="FZ122">
        <v>0</v>
      </c>
      <c r="GA122">
        <v>0</v>
      </c>
      <c r="GB122">
        <v>0</v>
      </c>
      <c r="GC122">
        <v>0</v>
      </c>
      <c r="GD122">
        <v>0</v>
      </c>
      <c r="GE122">
        <v>0</v>
      </c>
      <c r="GF122">
        <v>0</v>
      </c>
      <c r="GG122">
        <v>0</v>
      </c>
      <c r="GH122">
        <v>0</v>
      </c>
      <c r="GI122">
        <v>0</v>
      </c>
      <c r="GJ122">
        <v>0</v>
      </c>
      <c r="GK122">
        <v>0</v>
      </c>
      <c r="GL122">
        <v>0</v>
      </c>
      <c r="GM122">
        <v>0</v>
      </c>
      <c r="GN122">
        <v>0</v>
      </c>
      <c r="GO122">
        <v>0</v>
      </c>
      <c r="GP122">
        <v>0</v>
      </c>
      <c r="GQ122">
        <v>0</v>
      </c>
      <c r="GR122">
        <v>0</v>
      </c>
      <c r="GS122">
        <v>0</v>
      </c>
      <c r="GT122">
        <v>0</v>
      </c>
      <c r="GU122">
        <v>0</v>
      </c>
      <c r="GV122">
        <v>0</v>
      </c>
      <c r="GW122">
        <v>0</v>
      </c>
      <c r="GX122">
        <v>0</v>
      </c>
      <c r="GY122">
        <v>0</v>
      </c>
      <c r="GZ122">
        <v>0</v>
      </c>
      <c r="HA122">
        <v>0</v>
      </c>
      <c r="HB122">
        <v>0</v>
      </c>
      <c r="HC122">
        <v>0</v>
      </c>
      <c r="HD122">
        <v>0</v>
      </c>
      <c r="HE122">
        <v>0</v>
      </c>
      <c r="HF122">
        <v>0</v>
      </c>
      <c r="HG122">
        <v>0</v>
      </c>
      <c r="HH122">
        <v>0</v>
      </c>
      <c r="HI122">
        <v>0</v>
      </c>
      <c r="HJ122">
        <v>0</v>
      </c>
      <c r="HK122">
        <v>0</v>
      </c>
      <c r="HL122">
        <v>0</v>
      </c>
      <c r="HM122">
        <v>0</v>
      </c>
      <c r="HN122">
        <v>0</v>
      </c>
      <c r="HO122">
        <v>0</v>
      </c>
      <c r="HP122">
        <v>0</v>
      </c>
      <c r="HQ122">
        <v>0</v>
      </c>
      <c r="HR122">
        <v>0</v>
      </c>
      <c r="HS122">
        <v>0</v>
      </c>
      <c r="HU122">
        <v>0</v>
      </c>
      <c r="HX122" t="s">
        <v>84</v>
      </c>
      <c r="HY122">
        <v>1583000</v>
      </c>
      <c r="HZ122">
        <v>622030</v>
      </c>
      <c r="IA122">
        <v>1636044</v>
      </c>
      <c r="IB122">
        <v>1688311</v>
      </c>
      <c r="IC122">
        <v>1704032</v>
      </c>
      <c r="ID122">
        <v>1491495</v>
      </c>
      <c r="IE122">
        <v>1685085</v>
      </c>
      <c r="IF122">
        <v>1386827</v>
      </c>
      <c r="IG122">
        <v>1635537</v>
      </c>
      <c r="II122">
        <v>622030</v>
      </c>
      <c r="IJ122">
        <v>1636044</v>
      </c>
      <c r="IK122">
        <v>1688311</v>
      </c>
      <c r="IL122">
        <v>1704032</v>
      </c>
    </row>
    <row r="123" spans="2:246" x14ac:dyDescent="0.25">
      <c r="B123" t="s">
        <v>86</v>
      </c>
      <c r="C123">
        <v>10718000</v>
      </c>
      <c r="D123">
        <v>10088451</v>
      </c>
      <c r="E123">
        <v>11898660</v>
      </c>
      <c r="F123">
        <v>14335519</v>
      </c>
      <c r="G123">
        <v>11477251</v>
      </c>
      <c r="H123">
        <v>15521436</v>
      </c>
      <c r="I123">
        <v>14079690</v>
      </c>
      <c r="J123">
        <v>14642503</v>
      </c>
      <c r="K123">
        <v>16188395</v>
      </c>
      <c r="L123">
        <v>0</v>
      </c>
      <c r="M123">
        <v>25</v>
      </c>
      <c r="N123">
        <v>25</v>
      </c>
      <c r="O123">
        <v>25</v>
      </c>
      <c r="P123">
        <v>25</v>
      </c>
      <c r="Q123">
        <v>25</v>
      </c>
      <c r="R123">
        <v>25</v>
      </c>
      <c r="S123">
        <v>6421</v>
      </c>
      <c r="T123">
        <v>5141</v>
      </c>
      <c r="U123">
        <v>28000</v>
      </c>
      <c r="V123">
        <v>31653</v>
      </c>
      <c r="W123">
        <v>23621</v>
      </c>
      <c r="X123">
        <v>25317</v>
      </c>
      <c r="Y123">
        <v>19372</v>
      </c>
      <c r="Z123">
        <v>56746</v>
      </c>
      <c r="AA123">
        <v>61570</v>
      </c>
      <c r="AB123">
        <v>24025</v>
      </c>
      <c r="AC123">
        <v>33931</v>
      </c>
      <c r="AD123">
        <v>526000</v>
      </c>
      <c r="AE123">
        <v>525523</v>
      </c>
      <c r="AF123">
        <v>525523</v>
      </c>
      <c r="AG123">
        <v>525523</v>
      </c>
      <c r="AH123">
        <v>525523</v>
      </c>
      <c r="AI123">
        <v>525523</v>
      </c>
      <c r="AJ123">
        <v>525523</v>
      </c>
      <c r="AK123">
        <v>525523</v>
      </c>
      <c r="AL123">
        <v>525523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353000</v>
      </c>
      <c r="AW123">
        <v>419854</v>
      </c>
      <c r="AX123">
        <v>454338</v>
      </c>
      <c r="AY123">
        <v>484099</v>
      </c>
      <c r="AZ123">
        <v>554222</v>
      </c>
      <c r="BA123">
        <v>618767</v>
      </c>
      <c r="BB123">
        <v>643519</v>
      </c>
      <c r="BC123">
        <v>713976</v>
      </c>
      <c r="BD123">
        <v>748043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29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9839000</v>
      </c>
      <c r="BX123">
        <v>9143074</v>
      </c>
      <c r="BY123">
        <v>10918800</v>
      </c>
      <c r="BZ123">
        <v>13325898</v>
      </c>
      <c r="CA123">
        <v>10397506</v>
      </c>
      <c r="CB123">
        <v>14377146</v>
      </c>
      <c r="CC123">
        <v>12910649</v>
      </c>
      <c r="CD123">
        <v>13403004</v>
      </c>
      <c r="CE123">
        <v>14914829</v>
      </c>
      <c r="CF123">
        <v>6359000</v>
      </c>
      <c r="CG123">
        <v>6333006</v>
      </c>
      <c r="CH123">
        <v>8095033</v>
      </c>
      <c r="CI123">
        <v>4468848</v>
      </c>
      <c r="CJ123">
        <v>3386766</v>
      </c>
      <c r="CK123">
        <v>3411766</v>
      </c>
      <c r="CL123">
        <v>3429306</v>
      </c>
      <c r="CM123">
        <v>2850001</v>
      </c>
      <c r="CN123">
        <v>150001</v>
      </c>
      <c r="CO123">
        <v>6359000</v>
      </c>
      <c r="CP123">
        <v>6333006</v>
      </c>
      <c r="CQ123">
        <v>8095033</v>
      </c>
      <c r="CR123">
        <v>4468848</v>
      </c>
      <c r="CS123">
        <v>3386766</v>
      </c>
      <c r="CT123">
        <v>3411766</v>
      </c>
      <c r="CU123">
        <v>3429306</v>
      </c>
      <c r="CV123">
        <v>2850001</v>
      </c>
      <c r="CW123">
        <v>150001</v>
      </c>
      <c r="CX123">
        <v>3390000</v>
      </c>
      <c r="CY123">
        <v>2714695</v>
      </c>
      <c r="CZ123">
        <v>2674717</v>
      </c>
      <c r="DA123">
        <v>8748146</v>
      </c>
      <c r="DB123">
        <v>6963523</v>
      </c>
      <c r="DC123">
        <v>10920494</v>
      </c>
      <c r="DD123">
        <v>8995483</v>
      </c>
      <c r="DE123">
        <v>10510687</v>
      </c>
      <c r="DF123">
        <v>14740023</v>
      </c>
      <c r="DG123">
        <v>133000</v>
      </c>
      <c r="DH123">
        <v>633333</v>
      </c>
      <c r="DI123">
        <v>1033333</v>
      </c>
      <c r="DJ123">
        <v>5800000</v>
      </c>
      <c r="DK123">
        <v>4718620</v>
      </c>
      <c r="DL123">
        <v>8356938</v>
      </c>
      <c r="DM123">
        <v>6652620</v>
      </c>
      <c r="DN123">
        <v>6892716</v>
      </c>
      <c r="DO123">
        <v>8533105</v>
      </c>
      <c r="DP123">
        <v>0</v>
      </c>
      <c r="DQ123">
        <v>0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75000</v>
      </c>
      <c r="DZ123">
        <v>0</v>
      </c>
      <c r="EA123">
        <v>75000</v>
      </c>
      <c r="EB123">
        <v>75000</v>
      </c>
      <c r="EC123">
        <v>75000</v>
      </c>
      <c r="ED123">
        <v>75000</v>
      </c>
      <c r="EE123">
        <v>68750</v>
      </c>
      <c r="EF123">
        <v>0</v>
      </c>
      <c r="EG123">
        <v>0</v>
      </c>
      <c r="EH123">
        <v>0</v>
      </c>
      <c r="EI123">
        <v>0</v>
      </c>
      <c r="EJ123">
        <v>0</v>
      </c>
      <c r="EK123">
        <v>0</v>
      </c>
      <c r="EL123">
        <v>0</v>
      </c>
      <c r="EM123">
        <v>0</v>
      </c>
      <c r="EN123">
        <v>0</v>
      </c>
      <c r="EO123">
        <v>0</v>
      </c>
      <c r="EP123">
        <v>0</v>
      </c>
      <c r="EQ123">
        <v>5915000</v>
      </c>
      <c r="ER123">
        <v>5964256</v>
      </c>
      <c r="ES123">
        <v>7801283</v>
      </c>
      <c r="ET123">
        <v>4250098</v>
      </c>
      <c r="EU123">
        <v>3243016</v>
      </c>
      <c r="EV123">
        <v>3343016</v>
      </c>
      <c r="EW123">
        <v>3429306</v>
      </c>
      <c r="EX123">
        <v>2850001</v>
      </c>
      <c r="EY123">
        <v>150001</v>
      </c>
      <c r="EZ123">
        <v>0</v>
      </c>
      <c r="FA123">
        <v>0</v>
      </c>
      <c r="FB123">
        <v>0</v>
      </c>
      <c r="FC123">
        <v>0</v>
      </c>
      <c r="FD123">
        <v>0</v>
      </c>
      <c r="FE123">
        <v>0</v>
      </c>
      <c r="FF123">
        <v>0</v>
      </c>
      <c r="FG123">
        <v>0</v>
      </c>
      <c r="FH123">
        <v>0</v>
      </c>
      <c r="FI123">
        <v>0</v>
      </c>
      <c r="FJ123">
        <v>0</v>
      </c>
      <c r="FK123">
        <v>0</v>
      </c>
      <c r="FL123">
        <v>0</v>
      </c>
      <c r="FM123">
        <v>0</v>
      </c>
      <c r="FN123">
        <v>0</v>
      </c>
      <c r="FO123">
        <v>0</v>
      </c>
      <c r="FP123">
        <v>2850001</v>
      </c>
      <c r="FQ123">
        <v>150001</v>
      </c>
      <c r="FR123">
        <v>0</v>
      </c>
      <c r="FS123">
        <v>0</v>
      </c>
      <c r="FT123">
        <v>0</v>
      </c>
      <c r="FU123">
        <v>0</v>
      </c>
      <c r="FV123">
        <v>0</v>
      </c>
      <c r="FW123">
        <v>0</v>
      </c>
      <c r="FX123">
        <v>0</v>
      </c>
      <c r="FY123">
        <v>0</v>
      </c>
      <c r="FZ123">
        <v>0</v>
      </c>
      <c r="GA123">
        <v>0</v>
      </c>
      <c r="GB123">
        <v>0</v>
      </c>
      <c r="GC123">
        <v>0</v>
      </c>
      <c r="GD123">
        <v>0</v>
      </c>
      <c r="GE123">
        <v>0</v>
      </c>
      <c r="GF123">
        <v>0</v>
      </c>
      <c r="GG123">
        <v>0</v>
      </c>
      <c r="GH123">
        <v>0</v>
      </c>
      <c r="GI123">
        <v>0</v>
      </c>
      <c r="GJ123">
        <v>0</v>
      </c>
      <c r="GK123">
        <v>0</v>
      </c>
      <c r="GL123">
        <v>0</v>
      </c>
      <c r="GM123">
        <v>0</v>
      </c>
      <c r="GN123">
        <v>0</v>
      </c>
      <c r="GO123">
        <v>0</v>
      </c>
      <c r="GP123">
        <v>0</v>
      </c>
      <c r="GQ123">
        <v>0</v>
      </c>
      <c r="GR123">
        <v>0</v>
      </c>
      <c r="GS123">
        <v>0</v>
      </c>
      <c r="GT123">
        <v>0</v>
      </c>
      <c r="GU123">
        <v>0</v>
      </c>
      <c r="GV123">
        <v>0</v>
      </c>
      <c r="GW123">
        <v>0</v>
      </c>
      <c r="GX123">
        <v>0</v>
      </c>
      <c r="GY123">
        <v>0</v>
      </c>
      <c r="GZ123">
        <v>0</v>
      </c>
      <c r="HA123">
        <v>0</v>
      </c>
      <c r="HB123">
        <v>0</v>
      </c>
      <c r="HC123">
        <v>0</v>
      </c>
      <c r="HD123">
        <v>0</v>
      </c>
      <c r="HE123">
        <v>0</v>
      </c>
      <c r="HF123">
        <v>0</v>
      </c>
      <c r="HG123">
        <v>0</v>
      </c>
      <c r="HH123">
        <v>0</v>
      </c>
      <c r="HI123">
        <v>0</v>
      </c>
      <c r="HJ123">
        <v>0</v>
      </c>
      <c r="HK123">
        <v>0</v>
      </c>
      <c r="HL123">
        <v>0</v>
      </c>
      <c r="HM123">
        <v>0</v>
      </c>
      <c r="HN123">
        <v>0</v>
      </c>
      <c r="HO123">
        <v>0</v>
      </c>
      <c r="HP123">
        <v>0</v>
      </c>
      <c r="HQ123">
        <v>0</v>
      </c>
      <c r="HR123">
        <v>0</v>
      </c>
      <c r="HS123">
        <v>0</v>
      </c>
      <c r="HU123">
        <v>0</v>
      </c>
      <c r="HX123" t="s">
        <v>86</v>
      </c>
      <c r="HY123">
        <v>879000</v>
      </c>
      <c r="HZ123">
        <v>945377</v>
      </c>
      <c r="IA123">
        <v>979860</v>
      </c>
      <c r="IB123">
        <v>1009622</v>
      </c>
      <c r="IC123">
        <v>1079745</v>
      </c>
      <c r="ID123">
        <v>1144290</v>
      </c>
      <c r="IE123">
        <v>1169041</v>
      </c>
      <c r="IF123">
        <v>1239499</v>
      </c>
      <c r="IG123">
        <v>1273566</v>
      </c>
      <c r="II123">
        <v>945377</v>
      </c>
      <c r="IJ123">
        <v>979860</v>
      </c>
      <c r="IK123">
        <v>1009622</v>
      </c>
      <c r="IL123">
        <v>1079745</v>
      </c>
    </row>
    <row r="124" spans="2:246" x14ac:dyDescent="0.25">
      <c r="B124" t="s">
        <v>88</v>
      </c>
      <c r="C124">
        <v>5341000</v>
      </c>
      <c r="D124">
        <v>4227556</v>
      </c>
      <c r="E124">
        <v>3680058</v>
      </c>
      <c r="F124">
        <v>5467558</v>
      </c>
      <c r="G124">
        <v>2905565</v>
      </c>
      <c r="H124">
        <v>3881811</v>
      </c>
      <c r="I124">
        <v>3435407</v>
      </c>
      <c r="J124">
        <v>3470497</v>
      </c>
      <c r="K124">
        <v>3839819</v>
      </c>
      <c r="L124">
        <v>8000</v>
      </c>
      <c r="M124">
        <v>5621</v>
      </c>
      <c r="N124">
        <v>1593</v>
      </c>
      <c r="O124">
        <v>2661</v>
      </c>
      <c r="P124">
        <v>1525</v>
      </c>
      <c r="Q124">
        <v>462</v>
      </c>
      <c r="R124">
        <v>0</v>
      </c>
      <c r="S124">
        <v>0</v>
      </c>
      <c r="T124">
        <v>7160</v>
      </c>
      <c r="U124">
        <v>893000</v>
      </c>
      <c r="V124">
        <v>895539</v>
      </c>
      <c r="W124">
        <v>822809</v>
      </c>
      <c r="X124">
        <v>893428</v>
      </c>
      <c r="Y124">
        <v>826455</v>
      </c>
      <c r="Z124">
        <v>949694</v>
      </c>
      <c r="AA124">
        <v>965634</v>
      </c>
      <c r="AB124">
        <v>419905</v>
      </c>
      <c r="AC124">
        <v>486681</v>
      </c>
      <c r="AD124">
        <v>495000</v>
      </c>
      <c r="AE124">
        <v>495787</v>
      </c>
      <c r="AF124">
        <v>495787</v>
      </c>
      <c r="AG124">
        <v>495787</v>
      </c>
      <c r="AH124">
        <v>495787</v>
      </c>
      <c r="AI124">
        <v>495787</v>
      </c>
      <c r="AJ124">
        <v>495787</v>
      </c>
      <c r="AK124">
        <v>322262</v>
      </c>
      <c r="AL124">
        <v>322262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50000</v>
      </c>
      <c r="AW124">
        <v>57844</v>
      </c>
      <c r="AX124">
        <v>54567</v>
      </c>
      <c r="AY124">
        <v>52309</v>
      </c>
      <c r="AZ124">
        <v>50255</v>
      </c>
      <c r="BA124">
        <v>49579</v>
      </c>
      <c r="BB124">
        <v>49579</v>
      </c>
      <c r="BC124">
        <v>32226</v>
      </c>
      <c r="BD124">
        <v>32226</v>
      </c>
      <c r="BE124">
        <v>0</v>
      </c>
      <c r="BF124">
        <v>8265</v>
      </c>
      <c r="BG124">
        <v>4988</v>
      </c>
      <c r="BH124">
        <v>2730</v>
      </c>
      <c r="BI124">
        <v>676</v>
      </c>
      <c r="BJ124">
        <v>0</v>
      </c>
      <c r="BK124">
        <v>0</v>
      </c>
      <c r="BL124">
        <v>0</v>
      </c>
      <c r="BM124">
        <v>0</v>
      </c>
      <c r="BN124">
        <v>132000</v>
      </c>
      <c r="BO124">
        <v>606495</v>
      </c>
      <c r="BP124">
        <v>1376914</v>
      </c>
      <c r="BQ124">
        <v>2400222</v>
      </c>
      <c r="BR124">
        <v>733621</v>
      </c>
      <c r="BS124">
        <v>1400337</v>
      </c>
      <c r="BT124">
        <v>1080208</v>
      </c>
      <c r="BU124">
        <v>1327000</v>
      </c>
      <c r="BV124">
        <v>1104904</v>
      </c>
      <c r="BW124">
        <v>4393000</v>
      </c>
      <c r="BX124">
        <v>2625158</v>
      </c>
      <c r="BY124">
        <v>1310008</v>
      </c>
      <c r="BZ124">
        <v>2095175</v>
      </c>
      <c r="CA124">
        <v>1089843</v>
      </c>
      <c r="CB124">
        <v>1412675</v>
      </c>
      <c r="CC124">
        <v>1396214</v>
      </c>
      <c r="CD124">
        <v>1583092</v>
      </c>
      <c r="CE124">
        <v>2189581</v>
      </c>
      <c r="CF124">
        <v>1600000</v>
      </c>
      <c r="CG124">
        <v>953772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835107</v>
      </c>
      <c r="CO124">
        <v>1600000</v>
      </c>
      <c r="CP124">
        <v>953772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835107</v>
      </c>
      <c r="CX124">
        <v>2710000</v>
      </c>
      <c r="CY124">
        <v>1647038</v>
      </c>
      <c r="CZ124">
        <v>1285262</v>
      </c>
      <c r="DA124">
        <v>2080175</v>
      </c>
      <c r="DB124">
        <v>1073343</v>
      </c>
      <c r="DC124">
        <v>1393675</v>
      </c>
      <c r="DD124">
        <v>1379714</v>
      </c>
      <c r="DE124">
        <v>1572092</v>
      </c>
      <c r="DF124">
        <v>1309974</v>
      </c>
      <c r="DG124">
        <v>725000</v>
      </c>
      <c r="DH124">
        <v>30000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328000</v>
      </c>
      <c r="DZ124">
        <v>210285</v>
      </c>
      <c r="EA124">
        <v>3778</v>
      </c>
      <c r="EB124">
        <v>0</v>
      </c>
      <c r="EC124">
        <v>0</v>
      </c>
      <c r="ED124">
        <v>0</v>
      </c>
      <c r="EE124">
        <v>0</v>
      </c>
      <c r="EF124">
        <v>0</v>
      </c>
      <c r="EG124">
        <v>0</v>
      </c>
      <c r="EH124">
        <v>0</v>
      </c>
      <c r="EI124">
        <v>0</v>
      </c>
      <c r="EJ124">
        <v>0</v>
      </c>
      <c r="EK124">
        <v>0</v>
      </c>
      <c r="EL124">
        <v>0</v>
      </c>
      <c r="EM124">
        <v>0</v>
      </c>
      <c r="EN124">
        <v>0</v>
      </c>
      <c r="EO124">
        <v>0</v>
      </c>
      <c r="EP124">
        <v>0</v>
      </c>
      <c r="EQ124">
        <v>0</v>
      </c>
      <c r="ER124">
        <v>0</v>
      </c>
      <c r="ES124">
        <v>0</v>
      </c>
      <c r="ET124">
        <v>0</v>
      </c>
      <c r="EU124">
        <v>0</v>
      </c>
      <c r="EV124">
        <v>0</v>
      </c>
      <c r="EW124">
        <v>0</v>
      </c>
      <c r="EX124">
        <v>0</v>
      </c>
      <c r="EY124">
        <v>835107</v>
      </c>
      <c r="EZ124">
        <v>0</v>
      </c>
      <c r="FA124">
        <v>0</v>
      </c>
      <c r="FB124">
        <v>0</v>
      </c>
      <c r="FC124">
        <v>0</v>
      </c>
      <c r="FD124">
        <v>0</v>
      </c>
      <c r="FE124">
        <v>0</v>
      </c>
      <c r="FF124">
        <v>0</v>
      </c>
      <c r="FG124">
        <v>0</v>
      </c>
      <c r="FH124">
        <v>0</v>
      </c>
      <c r="FI124">
        <v>0</v>
      </c>
      <c r="FJ124">
        <v>0</v>
      </c>
      <c r="FK124">
        <v>0</v>
      </c>
      <c r="FL124">
        <v>0</v>
      </c>
      <c r="FM124">
        <v>0</v>
      </c>
      <c r="FN124">
        <v>0</v>
      </c>
      <c r="FO124">
        <v>0</v>
      </c>
      <c r="FP124">
        <v>0</v>
      </c>
      <c r="FQ124">
        <v>835107</v>
      </c>
      <c r="FR124">
        <v>0</v>
      </c>
      <c r="FS124">
        <v>0</v>
      </c>
      <c r="FT124">
        <v>0</v>
      </c>
      <c r="FU124">
        <v>0</v>
      </c>
      <c r="FV124">
        <v>24200</v>
      </c>
      <c r="FW124">
        <v>0</v>
      </c>
      <c r="FX124">
        <v>18393</v>
      </c>
      <c r="FY124">
        <v>470997</v>
      </c>
      <c r="FZ124">
        <v>33442</v>
      </c>
      <c r="GA124">
        <v>0</v>
      </c>
      <c r="GB124">
        <v>0</v>
      </c>
      <c r="GC124">
        <v>0</v>
      </c>
      <c r="GD124">
        <v>0</v>
      </c>
      <c r="GE124">
        <v>0</v>
      </c>
      <c r="GF124">
        <v>0</v>
      </c>
      <c r="GG124">
        <v>0</v>
      </c>
      <c r="GH124">
        <v>0</v>
      </c>
      <c r="GI124">
        <v>0</v>
      </c>
      <c r="GJ124">
        <v>0</v>
      </c>
      <c r="GK124">
        <v>0</v>
      </c>
      <c r="GL124">
        <v>0</v>
      </c>
      <c r="GM124">
        <v>0</v>
      </c>
      <c r="GN124">
        <v>0</v>
      </c>
      <c r="GO124">
        <v>0</v>
      </c>
      <c r="GP124">
        <v>0</v>
      </c>
      <c r="GQ124">
        <v>0</v>
      </c>
      <c r="GR124">
        <v>0</v>
      </c>
      <c r="GS124">
        <v>0</v>
      </c>
      <c r="GT124">
        <v>0</v>
      </c>
      <c r="GU124">
        <v>0</v>
      </c>
      <c r="GV124">
        <v>0</v>
      </c>
      <c r="GW124">
        <v>0</v>
      </c>
      <c r="GX124">
        <v>0</v>
      </c>
      <c r="GY124">
        <v>0</v>
      </c>
      <c r="GZ124">
        <v>0</v>
      </c>
      <c r="HA124">
        <v>0</v>
      </c>
      <c r="HB124">
        <v>0</v>
      </c>
      <c r="HC124">
        <v>0</v>
      </c>
      <c r="HD124">
        <v>0</v>
      </c>
      <c r="HE124">
        <v>0</v>
      </c>
      <c r="HF124">
        <v>0</v>
      </c>
      <c r="HG124">
        <v>0</v>
      </c>
      <c r="HH124">
        <v>0</v>
      </c>
      <c r="HI124">
        <v>0</v>
      </c>
      <c r="HJ124">
        <v>0</v>
      </c>
      <c r="HK124">
        <v>0</v>
      </c>
      <c r="HL124">
        <v>0</v>
      </c>
      <c r="HM124">
        <v>0</v>
      </c>
      <c r="HN124">
        <v>0</v>
      </c>
      <c r="HO124">
        <v>0</v>
      </c>
      <c r="HP124">
        <v>0</v>
      </c>
      <c r="HQ124">
        <v>0</v>
      </c>
      <c r="HR124">
        <v>0</v>
      </c>
      <c r="HS124">
        <v>0</v>
      </c>
      <c r="HU124">
        <v>0</v>
      </c>
      <c r="HX124" t="s">
        <v>88</v>
      </c>
      <c r="HY124">
        <v>679000</v>
      </c>
      <c r="HZ124">
        <v>1161454</v>
      </c>
      <c r="IA124">
        <v>1928025</v>
      </c>
      <c r="IB124">
        <v>2948318</v>
      </c>
      <c r="IC124">
        <v>1279663</v>
      </c>
      <c r="ID124">
        <v>1945703</v>
      </c>
      <c r="IE124">
        <v>1625574</v>
      </c>
      <c r="IF124">
        <v>1681488</v>
      </c>
      <c r="IG124">
        <v>1459392</v>
      </c>
      <c r="II124">
        <v>1161454</v>
      </c>
      <c r="IJ124">
        <v>1919760</v>
      </c>
      <c r="IK124">
        <v>2943330</v>
      </c>
      <c r="IL124">
        <v>1276933</v>
      </c>
    </row>
    <row r="125" spans="2:246" x14ac:dyDescent="0.25">
      <c r="B125" t="s">
        <v>90</v>
      </c>
      <c r="C125">
        <v>107138000</v>
      </c>
      <c r="D125">
        <v>112808143</v>
      </c>
      <c r="E125">
        <v>123491426</v>
      </c>
      <c r="F125">
        <v>129943686</v>
      </c>
      <c r="G125">
        <v>126546320</v>
      </c>
      <c r="H125">
        <v>133029318</v>
      </c>
      <c r="I125">
        <v>164177257</v>
      </c>
      <c r="J125">
        <v>163270768</v>
      </c>
      <c r="K125">
        <v>163504218</v>
      </c>
      <c r="L125">
        <v>3840000</v>
      </c>
      <c r="M125">
        <v>3340145</v>
      </c>
      <c r="N125">
        <v>3081501</v>
      </c>
      <c r="O125">
        <v>2048952</v>
      </c>
      <c r="P125">
        <v>1309293</v>
      </c>
      <c r="Q125">
        <v>848203</v>
      </c>
      <c r="R125">
        <v>968272</v>
      </c>
      <c r="S125">
        <v>560544</v>
      </c>
      <c r="T125">
        <v>708000</v>
      </c>
      <c r="U125">
        <v>18948000</v>
      </c>
      <c r="V125">
        <v>19353040</v>
      </c>
      <c r="W125">
        <v>20242583</v>
      </c>
      <c r="X125">
        <v>20810953</v>
      </c>
      <c r="Y125">
        <v>18563504</v>
      </c>
      <c r="Z125">
        <v>16995919</v>
      </c>
      <c r="AA125">
        <v>31392793</v>
      </c>
      <c r="AB125">
        <v>35659851</v>
      </c>
      <c r="AC125">
        <v>34434752</v>
      </c>
      <c r="AD125">
        <v>7594000</v>
      </c>
      <c r="AE125">
        <v>7594000</v>
      </c>
      <c r="AF125">
        <v>7594000</v>
      </c>
      <c r="AG125">
        <v>7594000</v>
      </c>
      <c r="AH125">
        <v>7594000</v>
      </c>
      <c r="AI125">
        <v>7594000</v>
      </c>
      <c r="AJ125">
        <v>7594000</v>
      </c>
      <c r="AK125">
        <v>7594000</v>
      </c>
      <c r="AL125">
        <v>759400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8990000</v>
      </c>
      <c r="AW125">
        <v>9711223</v>
      </c>
      <c r="AX125">
        <v>10431865</v>
      </c>
      <c r="AY125">
        <v>10002507</v>
      </c>
      <c r="AZ125">
        <v>9623150</v>
      </c>
      <c r="BA125">
        <v>8843793</v>
      </c>
      <c r="BB125">
        <v>28220855</v>
      </c>
      <c r="BC125">
        <v>28191497</v>
      </c>
      <c r="BD125">
        <v>28162139</v>
      </c>
      <c r="BE125">
        <v>2033000</v>
      </c>
      <c r="BF125">
        <v>2753711</v>
      </c>
      <c r="BG125">
        <v>3474353</v>
      </c>
      <c r="BH125">
        <v>3044995</v>
      </c>
      <c r="BI125">
        <v>2665638</v>
      </c>
      <c r="BJ125">
        <v>1886281</v>
      </c>
      <c r="BK125">
        <v>3356923</v>
      </c>
      <c r="BL125">
        <v>3327565</v>
      </c>
      <c r="BM125">
        <v>1048207</v>
      </c>
      <c r="BN125">
        <v>25800000</v>
      </c>
      <c r="BO125">
        <v>30286571</v>
      </c>
      <c r="BP125">
        <v>37156502</v>
      </c>
      <c r="BQ125">
        <v>41918887</v>
      </c>
      <c r="BR125">
        <v>43455777</v>
      </c>
      <c r="BS125">
        <v>43467835</v>
      </c>
      <c r="BT125">
        <v>47313392</v>
      </c>
      <c r="BU125">
        <v>47910505</v>
      </c>
      <c r="BV125">
        <v>48542487</v>
      </c>
      <c r="BW125">
        <v>64126000</v>
      </c>
      <c r="BX125">
        <v>64412823</v>
      </c>
      <c r="BY125">
        <v>67608358</v>
      </c>
      <c r="BZ125">
        <v>69205938</v>
      </c>
      <c r="CA125">
        <v>64637894</v>
      </c>
      <c r="CB125">
        <v>71760843</v>
      </c>
      <c r="CC125">
        <v>79128157</v>
      </c>
      <c r="CD125">
        <v>76528460</v>
      </c>
      <c r="CE125">
        <v>77285180</v>
      </c>
      <c r="CF125">
        <v>10720000</v>
      </c>
      <c r="CG125">
        <v>9340942</v>
      </c>
      <c r="CH125">
        <v>7211781</v>
      </c>
      <c r="CI125">
        <v>5520118</v>
      </c>
      <c r="CJ125">
        <v>4070423</v>
      </c>
      <c r="CK125">
        <v>3168501</v>
      </c>
      <c r="CL125">
        <v>2270003</v>
      </c>
      <c r="CM125">
        <v>1711557</v>
      </c>
      <c r="CN125">
        <v>6983309</v>
      </c>
      <c r="CO125">
        <v>10720000</v>
      </c>
      <c r="CP125">
        <v>9340942</v>
      </c>
      <c r="CQ125">
        <v>7211781</v>
      </c>
      <c r="CR125">
        <v>5520118</v>
      </c>
      <c r="CS125">
        <v>4018408</v>
      </c>
      <c r="CT125">
        <v>3126836</v>
      </c>
      <c r="CU125">
        <v>2235263</v>
      </c>
      <c r="CV125">
        <v>1676447</v>
      </c>
      <c r="CW125">
        <v>6946319</v>
      </c>
      <c r="CX125">
        <v>52215000</v>
      </c>
      <c r="CY125">
        <v>53475827</v>
      </c>
      <c r="CZ125">
        <v>58077770</v>
      </c>
      <c r="DA125">
        <v>61679625</v>
      </c>
      <c r="DB125">
        <v>58371267</v>
      </c>
      <c r="DC125">
        <v>65766865</v>
      </c>
      <c r="DD125">
        <v>72779891</v>
      </c>
      <c r="DE125">
        <v>71956479</v>
      </c>
      <c r="DF125">
        <v>69655166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0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1360000</v>
      </c>
      <c r="DZ125">
        <v>1380367</v>
      </c>
      <c r="EA125">
        <v>1540414</v>
      </c>
      <c r="EB125">
        <v>1543772</v>
      </c>
      <c r="EC125">
        <v>1469695</v>
      </c>
      <c r="ED125">
        <v>891572</v>
      </c>
      <c r="EE125">
        <v>891572</v>
      </c>
      <c r="EF125">
        <v>558816</v>
      </c>
      <c r="EG125">
        <v>2297367</v>
      </c>
      <c r="EH125">
        <v>0</v>
      </c>
      <c r="EI125">
        <v>0</v>
      </c>
      <c r="EJ125">
        <v>743681</v>
      </c>
      <c r="EK125">
        <v>891573</v>
      </c>
      <c r="EL125">
        <v>891572</v>
      </c>
      <c r="EM125">
        <v>891572</v>
      </c>
      <c r="EN125">
        <v>891572</v>
      </c>
      <c r="EO125">
        <v>558816</v>
      </c>
      <c r="EP125">
        <v>0</v>
      </c>
      <c r="EQ125">
        <v>0</v>
      </c>
      <c r="ER125">
        <v>0</v>
      </c>
      <c r="ES125">
        <v>2974722</v>
      </c>
      <c r="ET125">
        <v>3233533</v>
      </c>
      <c r="EU125">
        <v>2900776</v>
      </c>
      <c r="EV125">
        <v>2568020</v>
      </c>
      <c r="EW125">
        <v>2235263</v>
      </c>
      <c r="EX125">
        <v>1676447</v>
      </c>
      <c r="EY125">
        <v>1117632</v>
      </c>
      <c r="EZ125">
        <v>7467000</v>
      </c>
      <c r="FA125">
        <v>7468821</v>
      </c>
      <c r="FB125">
        <v>3006738</v>
      </c>
      <c r="FC125">
        <v>1708463</v>
      </c>
      <c r="FD125">
        <v>1117632</v>
      </c>
      <c r="FE125">
        <v>558816</v>
      </c>
      <c r="FF125">
        <v>0</v>
      </c>
      <c r="FG125">
        <v>0</v>
      </c>
      <c r="FH125">
        <v>0</v>
      </c>
      <c r="FI125">
        <v>0</v>
      </c>
      <c r="FJ125">
        <v>0</v>
      </c>
      <c r="FK125">
        <v>0</v>
      </c>
      <c r="FL125">
        <v>0</v>
      </c>
      <c r="FM125">
        <v>0</v>
      </c>
      <c r="FN125">
        <v>0</v>
      </c>
      <c r="FO125">
        <v>0</v>
      </c>
      <c r="FP125">
        <v>1676447</v>
      </c>
      <c r="FQ125">
        <v>1117632</v>
      </c>
      <c r="FR125">
        <v>13217000</v>
      </c>
      <c r="FS125">
        <v>14524800</v>
      </c>
      <c r="FT125">
        <v>5589017</v>
      </c>
      <c r="FU125">
        <v>15202432</v>
      </c>
      <c r="FV125">
        <v>17416258</v>
      </c>
      <c r="FW125">
        <v>22749509</v>
      </c>
      <c r="FX125">
        <v>1431928</v>
      </c>
      <c r="FY125">
        <v>558816</v>
      </c>
      <c r="FZ125">
        <v>4863969</v>
      </c>
      <c r="GA125">
        <v>0</v>
      </c>
      <c r="GB125">
        <v>0</v>
      </c>
      <c r="GC125">
        <v>0</v>
      </c>
      <c r="GD125">
        <v>0</v>
      </c>
      <c r="GE125">
        <v>0</v>
      </c>
      <c r="GF125">
        <v>0</v>
      </c>
      <c r="GG125">
        <v>0</v>
      </c>
      <c r="GH125">
        <v>0</v>
      </c>
      <c r="GI125">
        <v>0</v>
      </c>
      <c r="GJ125">
        <v>0</v>
      </c>
      <c r="GK125">
        <v>0</v>
      </c>
      <c r="GL125">
        <v>0</v>
      </c>
      <c r="GM125">
        <v>0</v>
      </c>
      <c r="GN125">
        <v>0</v>
      </c>
      <c r="GO125">
        <v>0</v>
      </c>
      <c r="GP125">
        <v>0</v>
      </c>
      <c r="GQ125">
        <v>0</v>
      </c>
      <c r="GR125">
        <v>0</v>
      </c>
      <c r="GS125">
        <v>0</v>
      </c>
      <c r="GT125">
        <v>0</v>
      </c>
      <c r="GU125">
        <v>0</v>
      </c>
      <c r="GV125">
        <v>0</v>
      </c>
      <c r="GW125">
        <v>0</v>
      </c>
      <c r="GX125">
        <v>0</v>
      </c>
      <c r="GY125">
        <v>0</v>
      </c>
      <c r="GZ125">
        <v>0</v>
      </c>
      <c r="HA125">
        <v>0</v>
      </c>
      <c r="HB125">
        <v>0</v>
      </c>
      <c r="HC125">
        <v>0</v>
      </c>
      <c r="HD125">
        <v>0</v>
      </c>
      <c r="HE125">
        <v>0</v>
      </c>
      <c r="HF125">
        <v>0</v>
      </c>
      <c r="HG125">
        <v>0</v>
      </c>
      <c r="HH125">
        <v>0</v>
      </c>
      <c r="HI125">
        <v>0</v>
      </c>
      <c r="HJ125">
        <v>0</v>
      </c>
      <c r="HK125">
        <v>0</v>
      </c>
      <c r="HL125">
        <v>0</v>
      </c>
      <c r="HM125">
        <v>0</v>
      </c>
      <c r="HN125">
        <v>0</v>
      </c>
      <c r="HO125">
        <v>0</v>
      </c>
      <c r="HP125">
        <v>0</v>
      </c>
      <c r="HQ125">
        <v>0</v>
      </c>
      <c r="HR125">
        <v>0</v>
      </c>
      <c r="HS125">
        <v>0</v>
      </c>
      <c r="HU125">
        <v>0</v>
      </c>
      <c r="HX125" t="s">
        <v>90</v>
      </c>
      <c r="HY125">
        <v>42446000</v>
      </c>
      <c r="HZ125">
        <v>47633160</v>
      </c>
      <c r="IA125">
        <v>55206118</v>
      </c>
      <c r="IB125">
        <v>59533233</v>
      </c>
      <c r="IC125">
        <v>60684854</v>
      </c>
      <c r="ID125">
        <v>59911984</v>
      </c>
      <c r="IE125">
        <v>83138696</v>
      </c>
      <c r="IF125">
        <v>83704500</v>
      </c>
      <c r="IG125">
        <v>84305178</v>
      </c>
      <c r="II125">
        <v>45600160</v>
      </c>
      <c r="IJ125">
        <v>52452407</v>
      </c>
      <c r="IK125">
        <v>56058880</v>
      </c>
      <c r="IL125">
        <v>57639859</v>
      </c>
    </row>
    <row r="126" spans="2:246" x14ac:dyDescent="0.25">
      <c r="B126" t="s">
        <v>92</v>
      </c>
      <c r="C126">
        <v>5995000</v>
      </c>
      <c r="D126">
        <v>6908172</v>
      </c>
      <c r="E126">
        <v>6491918</v>
      </c>
      <c r="F126">
        <v>6402903</v>
      </c>
      <c r="G126">
        <v>6317844</v>
      </c>
      <c r="H126">
        <v>6160579</v>
      </c>
      <c r="I126">
        <v>5883147</v>
      </c>
      <c r="J126">
        <v>6960632</v>
      </c>
      <c r="K126">
        <v>6155249</v>
      </c>
      <c r="L126">
        <v>10000</v>
      </c>
      <c r="M126">
        <v>34163</v>
      </c>
      <c r="N126">
        <v>26789</v>
      </c>
      <c r="O126">
        <v>19685</v>
      </c>
      <c r="P126">
        <v>25611</v>
      </c>
      <c r="Q126">
        <v>17217</v>
      </c>
      <c r="R126">
        <v>21483</v>
      </c>
      <c r="S126">
        <v>38138</v>
      </c>
      <c r="T126">
        <v>77994</v>
      </c>
      <c r="U126">
        <v>1200000</v>
      </c>
      <c r="V126">
        <v>1283675</v>
      </c>
      <c r="W126">
        <v>1109122</v>
      </c>
      <c r="X126">
        <v>1162615</v>
      </c>
      <c r="Y126">
        <v>979359</v>
      </c>
      <c r="Z126">
        <v>780883</v>
      </c>
      <c r="AA126">
        <v>143265</v>
      </c>
      <c r="AB126">
        <v>265132</v>
      </c>
      <c r="AC126">
        <v>201841</v>
      </c>
      <c r="AD126">
        <v>149000</v>
      </c>
      <c r="AE126">
        <v>148736</v>
      </c>
      <c r="AF126">
        <v>148736</v>
      </c>
      <c r="AG126">
        <v>148736</v>
      </c>
      <c r="AH126">
        <v>148736</v>
      </c>
      <c r="AI126">
        <v>150000</v>
      </c>
      <c r="AJ126">
        <v>124248</v>
      </c>
      <c r="AK126">
        <v>124500</v>
      </c>
      <c r="AL126">
        <v>12450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3420000</v>
      </c>
      <c r="AW126">
        <v>3539951</v>
      </c>
      <c r="AX126">
        <v>3727367</v>
      </c>
      <c r="AY126">
        <v>3698274</v>
      </c>
      <c r="AZ126">
        <v>3823196</v>
      </c>
      <c r="BA126">
        <v>3890771</v>
      </c>
      <c r="BB126">
        <v>3438035</v>
      </c>
      <c r="BC126">
        <v>3510107</v>
      </c>
      <c r="BD126">
        <v>3667238</v>
      </c>
      <c r="BE126">
        <v>516000</v>
      </c>
      <c r="BF126">
        <v>482903</v>
      </c>
      <c r="BG126">
        <v>440135</v>
      </c>
      <c r="BH126">
        <v>396129</v>
      </c>
      <c r="BI126">
        <v>363836</v>
      </c>
      <c r="BJ126">
        <v>322367</v>
      </c>
      <c r="BK126">
        <v>275835</v>
      </c>
      <c r="BL126">
        <v>278468</v>
      </c>
      <c r="BM126">
        <v>275812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2161000</v>
      </c>
      <c r="BX126">
        <v>2969540</v>
      </c>
      <c r="BY126">
        <v>2379492</v>
      </c>
      <c r="BZ126">
        <v>2340567</v>
      </c>
      <c r="CA126">
        <v>2145702</v>
      </c>
      <c r="CB126">
        <v>1936303</v>
      </c>
      <c r="CC126">
        <v>2292751</v>
      </c>
      <c r="CD126">
        <v>3317127</v>
      </c>
      <c r="CE126">
        <v>2355980</v>
      </c>
      <c r="CF126">
        <v>740000</v>
      </c>
      <c r="CG126">
        <v>740000</v>
      </c>
      <c r="CH126">
        <v>740000</v>
      </c>
      <c r="CI126">
        <v>740000</v>
      </c>
      <c r="CJ126">
        <v>740000</v>
      </c>
      <c r="CK126">
        <v>570000</v>
      </c>
      <c r="CL126">
        <v>570000</v>
      </c>
      <c r="CM126">
        <v>570000</v>
      </c>
      <c r="CN126">
        <v>57000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570000</v>
      </c>
      <c r="CV126">
        <v>570000</v>
      </c>
      <c r="CW126">
        <v>570000</v>
      </c>
      <c r="CX126">
        <v>1387000</v>
      </c>
      <c r="CY126">
        <v>2193741</v>
      </c>
      <c r="CZ126">
        <v>1605159</v>
      </c>
      <c r="DA126">
        <v>1573918</v>
      </c>
      <c r="DB126">
        <v>1326638</v>
      </c>
      <c r="DC126">
        <v>1333796</v>
      </c>
      <c r="DD126">
        <v>1683288</v>
      </c>
      <c r="DE126">
        <v>2709246</v>
      </c>
      <c r="DF126">
        <v>1728187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0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E126">
        <v>0</v>
      </c>
      <c r="EF126">
        <v>0</v>
      </c>
      <c r="EG126">
        <v>0</v>
      </c>
      <c r="EH126">
        <v>0</v>
      </c>
      <c r="EI126">
        <v>0</v>
      </c>
      <c r="EJ126">
        <v>0</v>
      </c>
      <c r="EK126">
        <v>0</v>
      </c>
      <c r="EL126">
        <v>0</v>
      </c>
      <c r="EM126">
        <v>0</v>
      </c>
      <c r="EN126">
        <v>0</v>
      </c>
      <c r="EO126">
        <v>0</v>
      </c>
      <c r="EP126">
        <v>0</v>
      </c>
      <c r="EQ126">
        <v>0</v>
      </c>
      <c r="ER126">
        <v>0</v>
      </c>
      <c r="ES126">
        <v>0</v>
      </c>
      <c r="ET126">
        <v>0</v>
      </c>
      <c r="EU126">
        <v>0</v>
      </c>
      <c r="EV126">
        <v>0</v>
      </c>
      <c r="EW126">
        <v>0</v>
      </c>
      <c r="EX126">
        <v>0</v>
      </c>
      <c r="EY126">
        <v>0</v>
      </c>
      <c r="EZ126">
        <v>0</v>
      </c>
      <c r="FA126">
        <v>0</v>
      </c>
      <c r="FB126">
        <v>0</v>
      </c>
      <c r="FC126">
        <v>0</v>
      </c>
      <c r="FD126">
        <v>0</v>
      </c>
      <c r="FE126">
        <v>0</v>
      </c>
      <c r="FF126">
        <v>570000</v>
      </c>
      <c r="FG126">
        <v>570000</v>
      </c>
      <c r="FH126">
        <v>570000</v>
      </c>
      <c r="FI126">
        <v>0</v>
      </c>
      <c r="FJ126">
        <v>0</v>
      </c>
      <c r="FK126">
        <v>0</v>
      </c>
      <c r="FL126">
        <v>0</v>
      </c>
      <c r="FM126">
        <v>0</v>
      </c>
      <c r="FN126">
        <v>0</v>
      </c>
      <c r="FO126">
        <v>0</v>
      </c>
      <c r="FP126">
        <v>0</v>
      </c>
      <c r="FQ126">
        <v>570000</v>
      </c>
      <c r="FR126">
        <v>75000</v>
      </c>
      <c r="FS126">
        <v>76000</v>
      </c>
      <c r="FT126">
        <v>0</v>
      </c>
      <c r="FU126">
        <v>0</v>
      </c>
      <c r="FV126">
        <v>0</v>
      </c>
      <c r="FW126">
        <v>0</v>
      </c>
      <c r="FX126">
        <v>281554</v>
      </c>
      <c r="FY126">
        <v>917109</v>
      </c>
      <c r="FZ126">
        <v>575793</v>
      </c>
      <c r="GA126">
        <v>0</v>
      </c>
      <c r="GB126">
        <v>0</v>
      </c>
      <c r="GC126">
        <v>0</v>
      </c>
      <c r="GD126">
        <v>0</v>
      </c>
      <c r="GE126">
        <v>0</v>
      </c>
      <c r="GF126">
        <v>0</v>
      </c>
      <c r="GG126">
        <v>900000</v>
      </c>
      <c r="GH126">
        <v>900000</v>
      </c>
      <c r="GI126">
        <v>690000</v>
      </c>
      <c r="GJ126">
        <v>0</v>
      </c>
      <c r="GK126">
        <v>0</v>
      </c>
      <c r="GL126">
        <v>0</v>
      </c>
      <c r="GM126">
        <v>0</v>
      </c>
      <c r="GN126">
        <v>0</v>
      </c>
      <c r="GO126">
        <v>0</v>
      </c>
      <c r="GP126">
        <v>0</v>
      </c>
      <c r="GQ126">
        <v>0</v>
      </c>
      <c r="GR126">
        <v>0</v>
      </c>
      <c r="GS126">
        <v>0</v>
      </c>
      <c r="GT126">
        <v>0</v>
      </c>
      <c r="GU126">
        <v>0</v>
      </c>
      <c r="GV126">
        <v>0</v>
      </c>
      <c r="GW126">
        <v>0</v>
      </c>
      <c r="GX126">
        <v>0</v>
      </c>
      <c r="GY126">
        <v>0</v>
      </c>
      <c r="GZ126">
        <v>0</v>
      </c>
      <c r="HA126">
        <v>0</v>
      </c>
      <c r="HB126">
        <v>0</v>
      </c>
      <c r="HC126">
        <v>0</v>
      </c>
      <c r="HD126">
        <v>0</v>
      </c>
      <c r="HE126">
        <v>0</v>
      </c>
      <c r="HF126">
        <v>0</v>
      </c>
      <c r="HG126">
        <v>0</v>
      </c>
      <c r="HH126">
        <v>0</v>
      </c>
      <c r="HI126">
        <v>7640</v>
      </c>
      <c r="HJ126">
        <v>38825</v>
      </c>
      <c r="HK126">
        <v>0</v>
      </c>
      <c r="HL126">
        <v>0</v>
      </c>
      <c r="HM126">
        <v>0</v>
      </c>
      <c r="HN126">
        <v>0</v>
      </c>
      <c r="HO126">
        <v>0</v>
      </c>
      <c r="HP126">
        <v>0</v>
      </c>
      <c r="HQ126">
        <v>0</v>
      </c>
      <c r="HR126">
        <v>0</v>
      </c>
      <c r="HS126">
        <v>0</v>
      </c>
      <c r="HU126">
        <v>0</v>
      </c>
      <c r="HX126" t="s">
        <v>92</v>
      </c>
      <c r="HY126">
        <v>3589000</v>
      </c>
      <c r="HZ126">
        <v>3706858</v>
      </c>
      <c r="IA126">
        <v>3891898</v>
      </c>
      <c r="IB126">
        <v>3861350</v>
      </c>
      <c r="IC126">
        <v>3982643</v>
      </c>
      <c r="ID126">
        <v>4048940</v>
      </c>
      <c r="IE126">
        <v>3562283</v>
      </c>
      <c r="IF126">
        <v>3634607</v>
      </c>
      <c r="IG126">
        <v>3791738</v>
      </c>
      <c r="II126">
        <v>3190858</v>
      </c>
      <c r="IJ126">
        <v>3408995</v>
      </c>
      <c r="IK126">
        <v>3421215</v>
      </c>
      <c r="IL126">
        <v>3586514</v>
      </c>
    </row>
    <row r="127" spans="2:246" x14ac:dyDescent="0.25">
      <c r="B127" t="s">
        <v>94</v>
      </c>
      <c r="C127">
        <v>3846000</v>
      </c>
      <c r="D127">
        <v>3714000</v>
      </c>
      <c r="E127">
        <v>3724186</v>
      </c>
      <c r="F127">
        <v>3982262</v>
      </c>
      <c r="G127">
        <v>4571778</v>
      </c>
      <c r="H127">
        <v>7777035</v>
      </c>
      <c r="I127">
        <v>7602662</v>
      </c>
      <c r="J127">
        <v>8528411</v>
      </c>
      <c r="K127">
        <v>8290529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1030000</v>
      </c>
      <c r="V127">
        <v>836000</v>
      </c>
      <c r="W127">
        <v>730501</v>
      </c>
      <c r="X127">
        <v>505738</v>
      </c>
      <c r="Y127">
        <v>302815</v>
      </c>
      <c r="Z127">
        <v>2816196</v>
      </c>
      <c r="AA127">
        <v>2754631</v>
      </c>
      <c r="AB127">
        <v>3017135</v>
      </c>
      <c r="AC127">
        <v>3252938</v>
      </c>
      <c r="AD127">
        <v>2944000</v>
      </c>
      <c r="AE127">
        <v>2944000</v>
      </c>
      <c r="AF127">
        <v>2944177</v>
      </c>
      <c r="AG127">
        <v>2944177</v>
      </c>
      <c r="AH127">
        <v>2944177</v>
      </c>
      <c r="AI127">
        <v>2944177</v>
      </c>
      <c r="AJ127">
        <v>2944177</v>
      </c>
      <c r="AK127">
        <v>2944177</v>
      </c>
      <c r="AL127">
        <v>2944177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866000</v>
      </c>
      <c r="AW127">
        <v>866000</v>
      </c>
      <c r="AX127">
        <v>866585</v>
      </c>
      <c r="AY127">
        <v>866585</v>
      </c>
      <c r="AZ127">
        <v>866585</v>
      </c>
      <c r="BA127">
        <v>1061584</v>
      </c>
      <c r="BB127">
        <v>1106584</v>
      </c>
      <c r="BC127">
        <v>1406584</v>
      </c>
      <c r="BD127">
        <v>1406584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195000</v>
      </c>
      <c r="BK127">
        <v>240000</v>
      </c>
      <c r="BL127">
        <v>345000</v>
      </c>
      <c r="BM127">
        <v>345000</v>
      </c>
      <c r="BN127">
        <v>-2006000</v>
      </c>
      <c r="BO127">
        <v>-1449000</v>
      </c>
      <c r="BP127">
        <v>-1042384</v>
      </c>
      <c r="BQ127">
        <v>-752993</v>
      </c>
      <c r="BR127">
        <v>-422578</v>
      </c>
      <c r="BS127">
        <v>-199263</v>
      </c>
      <c r="BT127">
        <v>-124278</v>
      </c>
      <c r="BU127">
        <v>-30809</v>
      </c>
      <c r="BV127">
        <v>-458752</v>
      </c>
      <c r="BW127">
        <v>2042000</v>
      </c>
      <c r="BX127">
        <v>1353000</v>
      </c>
      <c r="BY127">
        <v>955808</v>
      </c>
      <c r="BZ127">
        <v>924493</v>
      </c>
      <c r="CA127">
        <v>1183594</v>
      </c>
      <c r="CB127">
        <v>1610720</v>
      </c>
      <c r="CC127">
        <v>1318036</v>
      </c>
      <c r="CD127">
        <v>1851989</v>
      </c>
      <c r="CE127">
        <v>2043725</v>
      </c>
      <c r="CF127">
        <v>1172000</v>
      </c>
      <c r="CG127">
        <v>404000</v>
      </c>
      <c r="CH127">
        <v>8695</v>
      </c>
      <c r="CI127">
        <v>16900</v>
      </c>
      <c r="CJ127">
        <v>14262</v>
      </c>
      <c r="CK127">
        <v>266106</v>
      </c>
      <c r="CL127">
        <v>246317</v>
      </c>
      <c r="CM127">
        <v>222778</v>
      </c>
      <c r="CN127">
        <v>699680</v>
      </c>
      <c r="CO127">
        <v>1172000</v>
      </c>
      <c r="CP127">
        <v>404000</v>
      </c>
      <c r="CQ127">
        <v>8695</v>
      </c>
      <c r="CR127">
        <v>16900</v>
      </c>
      <c r="CS127">
        <v>14262</v>
      </c>
      <c r="CT127">
        <v>266106</v>
      </c>
      <c r="CU127">
        <v>246317</v>
      </c>
      <c r="CV127">
        <v>222778</v>
      </c>
      <c r="CW127">
        <v>699680</v>
      </c>
      <c r="CX127">
        <v>764000</v>
      </c>
      <c r="CY127">
        <v>861000</v>
      </c>
      <c r="CZ127">
        <v>876005</v>
      </c>
      <c r="DA127">
        <v>851411</v>
      </c>
      <c r="DB127">
        <v>1126305</v>
      </c>
      <c r="DC127">
        <v>1313010</v>
      </c>
      <c r="DD127">
        <v>1049808</v>
      </c>
      <c r="DE127">
        <v>1615285</v>
      </c>
      <c r="DF127">
        <v>1327539</v>
      </c>
      <c r="DG127">
        <v>0</v>
      </c>
      <c r="DH127">
        <v>0</v>
      </c>
      <c r="DI127">
        <v>0</v>
      </c>
      <c r="DJ127">
        <v>0</v>
      </c>
      <c r="DK127">
        <v>0</v>
      </c>
      <c r="DL127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1000</v>
      </c>
      <c r="DZ127">
        <v>3000</v>
      </c>
      <c r="EA127">
        <v>3562</v>
      </c>
      <c r="EB127">
        <v>7073</v>
      </c>
      <c r="EC127">
        <v>9155</v>
      </c>
      <c r="ED127">
        <v>34331</v>
      </c>
      <c r="EE127">
        <v>39638</v>
      </c>
      <c r="EF127">
        <v>40992</v>
      </c>
      <c r="EG127">
        <v>48862</v>
      </c>
      <c r="EH127">
        <v>0</v>
      </c>
      <c r="EI127">
        <v>0</v>
      </c>
      <c r="EJ127">
        <v>0</v>
      </c>
      <c r="EK127">
        <v>0</v>
      </c>
      <c r="EL127">
        <v>0</v>
      </c>
      <c r="EM127">
        <v>0</v>
      </c>
      <c r="EN127">
        <v>0</v>
      </c>
      <c r="EO127">
        <v>0</v>
      </c>
      <c r="EP127">
        <v>0</v>
      </c>
      <c r="EQ127">
        <v>1172000</v>
      </c>
      <c r="ER127">
        <v>392000</v>
      </c>
      <c r="ES127">
        <v>0</v>
      </c>
      <c r="ET127">
        <v>0</v>
      </c>
      <c r="EU127">
        <v>0</v>
      </c>
      <c r="EV127">
        <v>0</v>
      </c>
      <c r="EW127">
        <v>0</v>
      </c>
      <c r="EX127">
        <v>0</v>
      </c>
      <c r="EY127">
        <v>507000</v>
      </c>
      <c r="EZ127">
        <v>0</v>
      </c>
      <c r="FA127">
        <v>0</v>
      </c>
      <c r="FB127">
        <v>0</v>
      </c>
      <c r="FC127">
        <v>0</v>
      </c>
      <c r="FD127">
        <v>0</v>
      </c>
      <c r="FE127">
        <v>0</v>
      </c>
      <c r="FF127">
        <v>0</v>
      </c>
      <c r="FG127">
        <v>0</v>
      </c>
      <c r="FH127">
        <v>0</v>
      </c>
      <c r="FI127">
        <v>1172000</v>
      </c>
      <c r="FJ127">
        <v>392000</v>
      </c>
      <c r="FK127">
        <v>0</v>
      </c>
      <c r="FL127">
        <v>0</v>
      </c>
      <c r="FM127">
        <v>0</v>
      </c>
      <c r="FN127">
        <v>0</v>
      </c>
      <c r="FO127">
        <v>0</v>
      </c>
      <c r="FP127">
        <v>0</v>
      </c>
      <c r="FQ127">
        <v>507000</v>
      </c>
      <c r="FR127">
        <v>187000</v>
      </c>
      <c r="FS127">
        <v>83000</v>
      </c>
      <c r="FT127">
        <v>140144</v>
      </c>
      <c r="FU127">
        <v>185975</v>
      </c>
      <c r="FV127">
        <v>201168</v>
      </c>
      <c r="FW127">
        <v>261283</v>
      </c>
      <c r="FX127">
        <v>159740</v>
      </c>
      <c r="FY127">
        <v>325633</v>
      </c>
      <c r="FZ127">
        <v>248077</v>
      </c>
      <c r="GA127">
        <v>6922000</v>
      </c>
      <c r="GB127">
        <v>6922000</v>
      </c>
      <c r="GC127">
        <v>2602882</v>
      </c>
      <c r="GD127">
        <v>2602882</v>
      </c>
      <c r="GE127">
        <v>2602882</v>
      </c>
      <c r="GF127">
        <v>2239467</v>
      </c>
      <c r="GG127">
        <v>2239467</v>
      </c>
      <c r="GH127">
        <v>2239467</v>
      </c>
      <c r="GI127">
        <v>2239467</v>
      </c>
      <c r="GJ127">
        <v>0</v>
      </c>
      <c r="GK127">
        <v>0</v>
      </c>
      <c r="GL127">
        <v>0</v>
      </c>
      <c r="GM127">
        <v>0</v>
      </c>
      <c r="GN127">
        <v>0</v>
      </c>
      <c r="GO127">
        <v>0</v>
      </c>
      <c r="GP127">
        <v>0</v>
      </c>
      <c r="GQ127">
        <v>0</v>
      </c>
      <c r="GR127">
        <v>0</v>
      </c>
      <c r="GS127">
        <v>0</v>
      </c>
      <c r="GT127">
        <v>0</v>
      </c>
      <c r="GU127">
        <v>0</v>
      </c>
      <c r="GV127">
        <v>0</v>
      </c>
      <c r="GW127">
        <v>0</v>
      </c>
      <c r="GX127">
        <v>0</v>
      </c>
      <c r="GY127">
        <v>0</v>
      </c>
      <c r="GZ127">
        <v>0</v>
      </c>
      <c r="HA127">
        <v>0</v>
      </c>
      <c r="HB127">
        <v>18000</v>
      </c>
      <c r="HC127">
        <v>11000</v>
      </c>
      <c r="HD127">
        <v>4627</v>
      </c>
      <c r="HE127">
        <v>1908</v>
      </c>
      <c r="HF127">
        <v>0</v>
      </c>
      <c r="HG127">
        <v>0</v>
      </c>
      <c r="HH127">
        <v>0</v>
      </c>
      <c r="HI127">
        <v>0</v>
      </c>
      <c r="HJ127">
        <v>17718</v>
      </c>
      <c r="HK127">
        <v>0</v>
      </c>
      <c r="HL127">
        <v>0</v>
      </c>
      <c r="HM127">
        <v>0</v>
      </c>
      <c r="HN127">
        <v>0</v>
      </c>
      <c r="HO127">
        <v>0</v>
      </c>
      <c r="HP127">
        <v>0</v>
      </c>
      <c r="HQ127">
        <v>0</v>
      </c>
      <c r="HR127">
        <v>0</v>
      </c>
      <c r="HS127">
        <v>0</v>
      </c>
      <c r="HU127">
        <v>0</v>
      </c>
      <c r="HX127" t="s">
        <v>94</v>
      </c>
      <c r="HY127">
        <v>1804000</v>
      </c>
      <c r="HZ127">
        <v>2361000</v>
      </c>
      <c r="IA127">
        <v>2768378</v>
      </c>
      <c r="IB127">
        <v>3057769</v>
      </c>
      <c r="IC127">
        <v>3388184</v>
      </c>
      <c r="ID127">
        <v>6166315</v>
      </c>
      <c r="IE127">
        <v>6284626</v>
      </c>
      <c r="IF127">
        <v>6676422</v>
      </c>
      <c r="IG127">
        <v>6246804</v>
      </c>
      <c r="II127">
        <v>2361000</v>
      </c>
      <c r="IJ127">
        <v>2768378</v>
      </c>
      <c r="IK127">
        <v>3057769</v>
      </c>
      <c r="IL127">
        <v>3388184</v>
      </c>
    </row>
    <row r="128" spans="2:246" x14ac:dyDescent="0.25">
      <c r="B128" t="s">
        <v>96</v>
      </c>
      <c r="C128">
        <v>35927000</v>
      </c>
      <c r="D128">
        <v>37530263</v>
      </c>
      <c r="E128">
        <v>54246001</v>
      </c>
      <c r="F128">
        <v>55031138</v>
      </c>
      <c r="G128">
        <v>53670523</v>
      </c>
      <c r="H128">
        <v>78593985</v>
      </c>
      <c r="I128">
        <v>50337266</v>
      </c>
      <c r="J128">
        <v>39927950</v>
      </c>
      <c r="K128">
        <v>44080281</v>
      </c>
      <c r="L128">
        <v>467000</v>
      </c>
      <c r="M128">
        <v>549294</v>
      </c>
      <c r="N128">
        <v>381370</v>
      </c>
      <c r="O128">
        <v>244870</v>
      </c>
      <c r="P128">
        <v>108370</v>
      </c>
      <c r="Q128">
        <v>22464</v>
      </c>
      <c r="R128">
        <v>16340</v>
      </c>
      <c r="S128">
        <v>15701</v>
      </c>
      <c r="T128">
        <v>214999</v>
      </c>
      <c r="U128">
        <v>4288000</v>
      </c>
      <c r="V128">
        <v>5582080</v>
      </c>
      <c r="W128">
        <v>5318263</v>
      </c>
      <c r="X128">
        <v>4720054</v>
      </c>
      <c r="Y128">
        <v>3513552</v>
      </c>
      <c r="Z128">
        <v>3173769</v>
      </c>
      <c r="AA128">
        <v>2292393</v>
      </c>
      <c r="AB128">
        <v>2935358</v>
      </c>
      <c r="AC128">
        <v>2546819</v>
      </c>
      <c r="AD128">
        <v>71000</v>
      </c>
      <c r="AE128">
        <v>70898</v>
      </c>
      <c r="AF128">
        <v>70898</v>
      </c>
      <c r="AG128">
        <v>70898</v>
      </c>
      <c r="AH128">
        <v>70898</v>
      </c>
      <c r="AI128">
        <v>70898</v>
      </c>
      <c r="AJ128">
        <v>70898</v>
      </c>
      <c r="AK128">
        <v>70898</v>
      </c>
      <c r="AL128">
        <v>70898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714000</v>
      </c>
      <c r="AW128">
        <v>714146</v>
      </c>
      <c r="AX128">
        <v>714146</v>
      </c>
      <c r="AY128">
        <v>714146</v>
      </c>
      <c r="AZ128">
        <v>714146</v>
      </c>
      <c r="BA128">
        <v>714146</v>
      </c>
      <c r="BB128">
        <v>714146</v>
      </c>
      <c r="BC128">
        <v>714146</v>
      </c>
      <c r="BD128">
        <v>714146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6531000</v>
      </c>
      <c r="BO128">
        <v>8084341</v>
      </c>
      <c r="BP128">
        <v>14161878</v>
      </c>
      <c r="BQ128">
        <v>16095663</v>
      </c>
      <c r="BR128">
        <v>16842555</v>
      </c>
      <c r="BS128">
        <v>17851925</v>
      </c>
      <c r="BT128">
        <v>18197425</v>
      </c>
      <c r="BU128">
        <v>20433368</v>
      </c>
      <c r="BV128">
        <v>21950245</v>
      </c>
      <c r="BW128">
        <v>28247000</v>
      </c>
      <c r="BX128">
        <v>24021621</v>
      </c>
      <c r="BY128">
        <v>38786991</v>
      </c>
      <c r="BZ128">
        <v>37668718</v>
      </c>
      <c r="CA128">
        <v>35536841</v>
      </c>
      <c r="CB128">
        <v>59705019</v>
      </c>
      <c r="CC128">
        <v>31160799</v>
      </c>
      <c r="CD128">
        <v>18489094</v>
      </c>
      <c r="CE128">
        <v>21336576</v>
      </c>
      <c r="CF128">
        <v>2405000</v>
      </c>
      <c r="CG128">
        <v>30208</v>
      </c>
      <c r="CH128">
        <v>2471</v>
      </c>
      <c r="CI128">
        <v>2471</v>
      </c>
      <c r="CJ128">
        <v>2471</v>
      </c>
      <c r="CK128">
        <v>0</v>
      </c>
      <c r="CL128">
        <v>0</v>
      </c>
      <c r="CM128">
        <v>0</v>
      </c>
      <c r="CN128">
        <v>2500000</v>
      </c>
      <c r="CO128">
        <v>2405000</v>
      </c>
      <c r="CP128">
        <v>30208</v>
      </c>
      <c r="CQ128">
        <v>2471</v>
      </c>
      <c r="CR128">
        <v>2471</v>
      </c>
      <c r="CS128">
        <v>2471</v>
      </c>
      <c r="CT128">
        <v>0</v>
      </c>
      <c r="CU128">
        <v>0</v>
      </c>
      <c r="CV128">
        <v>0</v>
      </c>
      <c r="CW128">
        <v>2500000</v>
      </c>
      <c r="CX128">
        <v>25665000</v>
      </c>
      <c r="CY128">
        <v>23835137</v>
      </c>
      <c r="CZ128">
        <v>38445795</v>
      </c>
      <c r="DA128">
        <v>37409189</v>
      </c>
      <c r="DB128">
        <v>35238906</v>
      </c>
      <c r="DC128">
        <v>59381243</v>
      </c>
      <c r="DD128">
        <v>30133523</v>
      </c>
      <c r="DE128">
        <v>17131548</v>
      </c>
      <c r="DF128">
        <v>17929485</v>
      </c>
      <c r="DG128">
        <v>15780000</v>
      </c>
      <c r="DH128">
        <v>3029279</v>
      </c>
      <c r="DI128">
        <v>1084694</v>
      </c>
      <c r="DJ128">
        <v>5500000</v>
      </c>
      <c r="DK128">
        <v>7830954</v>
      </c>
      <c r="DL128">
        <v>1000000</v>
      </c>
      <c r="DM128">
        <v>1000000</v>
      </c>
      <c r="DN128">
        <v>1000000</v>
      </c>
      <c r="DO128">
        <v>1000000</v>
      </c>
      <c r="DP128">
        <v>0</v>
      </c>
      <c r="DQ128">
        <v>0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0</v>
      </c>
      <c r="DY128">
        <v>1361000</v>
      </c>
      <c r="DZ128">
        <v>44703</v>
      </c>
      <c r="EA128">
        <v>27737</v>
      </c>
      <c r="EB128">
        <v>494</v>
      </c>
      <c r="EC128">
        <v>0</v>
      </c>
      <c r="ED128">
        <v>0</v>
      </c>
      <c r="EE128">
        <v>0</v>
      </c>
      <c r="EF128">
        <v>0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0</v>
      </c>
      <c r="EM128">
        <v>0</v>
      </c>
      <c r="EN128">
        <v>0</v>
      </c>
      <c r="EO128">
        <v>0</v>
      </c>
      <c r="EP128">
        <v>0</v>
      </c>
      <c r="EQ128">
        <v>0</v>
      </c>
      <c r="ER128">
        <v>0</v>
      </c>
      <c r="ES128">
        <v>0</v>
      </c>
      <c r="ET128">
        <v>0</v>
      </c>
      <c r="EU128">
        <v>0</v>
      </c>
      <c r="EV128">
        <v>0</v>
      </c>
      <c r="EW128">
        <v>0</v>
      </c>
      <c r="EX128">
        <v>0</v>
      </c>
      <c r="EY128">
        <v>0</v>
      </c>
      <c r="EZ128">
        <v>0</v>
      </c>
      <c r="FA128">
        <v>0</v>
      </c>
      <c r="FB128">
        <v>0</v>
      </c>
      <c r="FC128">
        <v>0</v>
      </c>
      <c r="FD128">
        <v>0</v>
      </c>
      <c r="FE128">
        <v>0</v>
      </c>
      <c r="FF128">
        <v>0</v>
      </c>
      <c r="FG128">
        <v>0</v>
      </c>
      <c r="FH128">
        <v>2500000</v>
      </c>
      <c r="FI128">
        <v>0</v>
      </c>
      <c r="FJ128">
        <v>0</v>
      </c>
      <c r="FK128">
        <v>0</v>
      </c>
      <c r="FL128">
        <v>0</v>
      </c>
      <c r="FM128">
        <v>0</v>
      </c>
      <c r="FN128">
        <v>0</v>
      </c>
      <c r="FO128">
        <v>0</v>
      </c>
      <c r="FP128">
        <v>0</v>
      </c>
      <c r="FQ128">
        <v>2500000</v>
      </c>
      <c r="FR128">
        <v>1879000</v>
      </c>
      <c r="FS128">
        <v>9983826</v>
      </c>
      <c r="FT128">
        <v>4486683</v>
      </c>
      <c r="FU128">
        <v>24224419</v>
      </c>
      <c r="FV128">
        <v>17347799</v>
      </c>
      <c r="FW128">
        <v>39889944</v>
      </c>
      <c r="FX128">
        <v>15893398</v>
      </c>
      <c r="FY128">
        <v>2519842</v>
      </c>
      <c r="FZ128">
        <v>4282891</v>
      </c>
      <c r="GA128">
        <v>0</v>
      </c>
      <c r="GB128">
        <v>0</v>
      </c>
      <c r="GC128">
        <v>0</v>
      </c>
      <c r="GD128">
        <v>0</v>
      </c>
      <c r="GE128">
        <v>0</v>
      </c>
      <c r="GF128">
        <v>28080000</v>
      </c>
      <c r="GG128">
        <v>28353000</v>
      </c>
      <c r="GH128">
        <v>28080000</v>
      </c>
      <c r="GI128">
        <v>28080000</v>
      </c>
      <c r="GJ128">
        <v>0</v>
      </c>
      <c r="GK128">
        <v>0</v>
      </c>
      <c r="GL128">
        <v>0</v>
      </c>
      <c r="GM128">
        <v>0</v>
      </c>
      <c r="GN128">
        <v>0</v>
      </c>
      <c r="GO128">
        <v>0</v>
      </c>
      <c r="GP128">
        <v>0</v>
      </c>
      <c r="GQ128">
        <v>0</v>
      </c>
      <c r="GR128">
        <v>0</v>
      </c>
      <c r="GS128">
        <v>0</v>
      </c>
      <c r="GT128">
        <v>0</v>
      </c>
      <c r="GU128">
        <v>0</v>
      </c>
      <c r="GV128">
        <v>0</v>
      </c>
      <c r="GW128">
        <v>0</v>
      </c>
      <c r="GX128">
        <v>0</v>
      </c>
      <c r="GY128">
        <v>0</v>
      </c>
      <c r="GZ128">
        <v>0</v>
      </c>
      <c r="HA128">
        <v>0</v>
      </c>
      <c r="HB128">
        <v>0</v>
      </c>
      <c r="HC128">
        <v>110175</v>
      </c>
      <c r="HD128">
        <v>386102</v>
      </c>
      <c r="HE128">
        <v>413516</v>
      </c>
      <c r="HF128">
        <v>84148</v>
      </c>
      <c r="HG128">
        <v>203798</v>
      </c>
      <c r="HH128">
        <v>503319</v>
      </c>
      <c r="HI128">
        <v>73142</v>
      </c>
      <c r="HJ128">
        <v>89051</v>
      </c>
      <c r="HK128">
        <v>0</v>
      </c>
      <c r="HL128">
        <v>0</v>
      </c>
      <c r="HM128">
        <v>0</v>
      </c>
      <c r="HN128">
        <v>0</v>
      </c>
      <c r="HO128">
        <v>0</v>
      </c>
      <c r="HP128">
        <v>0</v>
      </c>
      <c r="HQ128">
        <v>0</v>
      </c>
      <c r="HR128">
        <v>0</v>
      </c>
      <c r="HS128">
        <v>0</v>
      </c>
      <c r="HU128">
        <v>0</v>
      </c>
      <c r="HX128" t="s">
        <v>96</v>
      </c>
      <c r="HY128">
        <v>7316000</v>
      </c>
      <c r="HZ128">
        <v>12911555</v>
      </c>
      <c r="IA128">
        <v>14946922</v>
      </c>
      <c r="IB128">
        <v>16880707</v>
      </c>
      <c r="IC128">
        <v>17627598</v>
      </c>
      <c r="ID128">
        <v>18636968</v>
      </c>
      <c r="IE128">
        <v>18982469</v>
      </c>
      <c r="IF128">
        <v>21218412</v>
      </c>
      <c r="IG128">
        <v>22735289</v>
      </c>
      <c r="II128">
        <v>12911555</v>
      </c>
      <c r="IJ128">
        <v>14946922</v>
      </c>
      <c r="IK128">
        <v>16880707</v>
      </c>
      <c r="IL128">
        <v>17627598</v>
      </c>
    </row>
    <row r="129" spans="2:246" x14ac:dyDescent="0.25">
      <c r="B129" t="s">
        <v>98</v>
      </c>
      <c r="C129">
        <v>5916000</v>
      </c>
      <c r="D129">
        <v>6388000</v>
      </c>
      <c r="E129">
        <v>7447061</v>
      </c>
      <c r="F129">
        <v>14097108</v>
      </c>
      <c r="G129">
        <v>12885123</v>
      </c>
      <c r="H129">
        <v>12226282</v>
      </c>
      <c r="I129">
        <v>18031182</v>
      </c>
      <c r="J129">
        <v>16918801</v>
      </c>
      <c r="K129">
        <v>16806698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231274</v>
      </c>
      <c r="R129">
        <v>218753</v>
      </c>
      <c r="S129">
        <v>140128</v>
      </c>
      <c r="T129">
        <v>207993</v>
      </c>
      <c r="U129">
        <v>644000</v>
      </c>
      <c r="V129">
        <v>606000</v>
      </c>
      <c r="W129">
        <v>642614</v>
      </c>
      <c r="X129">
        <v>4032932</v>
      </c>
      <c r="Y129">
        <v>3432381</v>
      </c>
      <c r="Z129">
        <v>2990317</v>
      </c>
      <c r="AA129">
        <v>2598050</v>
      </c>
      <c r="AB129">
        <v>2770392</v>
      </c>
      <c r="AC129">
        <v>2639539</v>
      </c>
      <c r="AD129">
        <v>1859000</v>
      </c>
      <c r="AE129">
        <v>1859000</v>
      </c>
      <c r="AF129">
        <v>1859202</v>
      </c>
      <c r="AG129">
        <v>1859202</v>
      </c>
      <c r="AH129">
        <v>1859202</v>
      </c>
      <c r="AI129">
        <v>1859202</v>
      </c>
      <c r="AJ129">
        <v>1859202</v>
      </c>
      <c r="AK129">
        <v>1859202</v>
      </c>
      <c r="AL129">
        <v>1859202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1340000</v>
      </c>
      <c r="AW129">
        <v>1783000</v>
      </c>
      <c r="AX129">
        <v>2258342</v>
      </c>
      <c r="AY129">
        <v>2568154</v>
      </c>
      <c r="AZ129">
        <v>2565183</v>
      </c>
      <c r="BA129">
        <v>2562822</v>
      </c>
      <c r="BB129">
        <v>2584562</v>
      </c>
      <c r="BC129">
        <v>2583086</v>
      </c>
      <c r="BD129">
        <v>4851573</v>
      </c>
      <c r="BE129">
        <v>8000</v>
      </c>
      <c r="BF129">
        <v>11000</v>
      </c>
      <c r="BG129">
        <v>12039</v>
      </c>
      <c r="BH129">
        <v>9486</v>
      </c>
      <c r="BI129">
        <v>6516</v>
      </c>
      <c r="BJ129">
        <v>4155</v>
      </c>
      <c r="BK129">
        <v>1974</v>
      </c>
      <c r="BL129">
        <v>499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-262330</v>
      </c>
      <c r="BS129">
        <v>741386</v>
      </c>
      <c r="BT129">
        <v>1199693</v>
      </c>
      <c r="BU129">
        <v>1929719</v>
      </c>
      <c r="BV129">
        <v>0</v>
      </c>
      <c r="BW129">
        <v>2544000</v>
      </c>
      <c r="BX129">
        <v>2485000</v>
      </c>
      <c r="BY129">
        <v>2710334</v>
      </c>
      <c r="BZ129">
        <v>9100587</v>
      </c>
      <c r="CA129">
        <v>8248641</v>
      </c>
      <c r="CB129">
        <v>6440336</v>
      </c>
      <c r="CC129">
        <v>11447424</v>
      </c>
      <c r="CD129">
        <v>9610722</v>
      </c>
      <c r="CE129">
        <v>9205276</v>
      </c>
      <c r="CF129">
        <v>24000</v>
      </c>
      <c r="CG129">
        <v>0</v>
      </c>
      <c r="CH129">
        <v>0</v>
      </c>
      <c r="CI129">
        <v>2381452</v>
      </c>
      <c r="CJ129">
        <v>4406233</v>
      </c>
      <c r="CK129">
        <v>3746714</v>
      </c>
      <c r="CL129">
        <v>7769454</v>
      </c>
      <c r="CM129">
        <v>5492195</v>
      </c>
      <c r="CN129">
        <v>3089408</v>
      </c>
      <c r="CO129">
        <v>24000</v>
      </c>
      <c r="CP129">
        <v>0</v>
      </c>
      <c r="CQ129">
        <v>0</v>
      </c>
      <c r="CR129">
        <v>2381452</v>
      </c>
      <c r="CS129">
        <v>4406233</v>
      </c>
      <c r="CT129">
        <v>3746714</v>
      </c>
      <c r="CU129">
        <v>7769454</v>
      </c>
      <c r="CV129">
        <v>5492195</v>
      </c>
      <c r="CW129">
        <v>3089408</v>
      </c>
      <c r="CX129">
        <v>2520000</v>
      </c>
      <c r="CY129">
        <v>2475000</v>
      </c>
      <c r="CZ129">
        <v>2690620</v>
      </c>
      <c r="DA129">
        <v>6649256</v>
      </c>
      <c r="DB129">
        <v>3778143</v>
      </c>
      <c r="DC129">
        <v>2586495</v>
      </c>
      <c r="DD129">
        <v>3576228</v>
      </c>
      <c r="DE129">
        <v>4017152</v>
      </c>
      <c r="DF129">
        <v>6071906</v>
      </c>
      <c r="DG129">
        <v>621000</v>
      </c>
      <c r="DH129">
        <v>412000</v>
      </c>
      <c r="DI129">
        <v>333494</v>
      </c>
      <c r="DJ129">
        <v>3219055</v>
      </c>
      <c r="DK129">
        <v>2123658</v>
      </c>
      <c r="DL129">
        <v>822487</v>
      </c>
      <c r="DM129">
        <v>1783599</v>
      </c>
      <c r="DN129">
        <v>1058265</v>
      </c>
      <c r="DO129">
        <v>2005239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98000</v>
      </c>
      <c r="DZ129">
        <v>49000</v>
      </c>
      <c r="EA129">
        <v>0</v>
      </c>
      <c r="EB129">
        <v>495000</v>
      </c>
      <c r="EC129">
        <v>500294</v>
      </c>
      <c r="ED129">
        <v>477260</v>
      </c>
      <c r="EE129">
        <v>977260</v>
      </c>
      <c r="EF129">
        <v>1777260</v>
      </c>
      <c r="EG129">
        <v>1192195</v>
      </c>
      <c r="EH129">
        <v>0</v>
      </c>
      <c r="EI129">
        <v>0</v>
      </c>
      <c r="EJ129">
        <v>0</v>
      </c>
      <c r="EK129">
        <v>0</v>
      </c>
      <c r="EL129">
        <v>5294</v>
      </c>
      <c r="EM129">
        <v>0</v>
      </c>
      <c r="EN129">
        <v>0</v>
      </c>
      <c r="EO129">
        <v>800000</v>
      </c>
      <c r="EP129">
        <v>800000</v>
      </c>
      <c r="EQ129">
        <v>0</v>
      </c>
      <c r="ER129">
        <v>0</v>
      </c>
      <c r="ES129">
        <v>0</v>
      </c>
      <c r="ET129">
        <v>0</v>
      </c>
      <c r="EU129">
        <v>200000</v>
      </c>
      <c r="EV129">
        <v>0</v>
      </c>
      <c r="EW129">
        <v>0</v>
      </c>
      <c r="EX129">
        <v>0</v>
      </c>
      <c r="EY129">
        <v>1089408</v>
      </c>
      <c r="EZ129">
        <v>0</v>
      </c>
      <c r="FA129">
        <v>0</v>
      </c>
      <c r="FB129">
        <v>0</v>
      </c>
      <c r="FC129">
        <v>0</v>
      </c>
      <c r="FD129">
        <v>2400000</v>
      </c>
      <c r="FE129">
        <v>2400000</v>
      </c>
      <c r="FF129">
        <v>2400000</v>
      </c>
      <c r="FG129">
        <v>160000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1076673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12735</v>
      </c>
      <c r="GA129">
        <v>0</v>
      </c>
      <c r="GB129">
        <v>0</v>
      </c>
      <c r="GC129">
        <v>0</v>
      </c>
      <c r="GD129">
        <v>0</v>
      </c>
      <c r="GE129">
        <v>0</v>
      </c>
      <c r="GF129">
        <v>0</v>
      </c>
      <c r="GG129">
        <v>0</v>
      </c>
      <c r="GH129">
        <v>0</v>
      </c>
      <c r="GI129">
        <v>0</v>
      </c>
      <c r="GJ129">
        <v>0</v>
      </c>
      <c r="GK129">
        <v>0</v>
      </c>
      <c r="GL129">
        <v>0</v>
      </c>
      <c r="GM129">
        <v>0</v>
      </c>
      <c r="GN129">
        <v>0</v>
      </c>
      <c r="GO129">
        <v>0</v>
      </c>
      <c r="GP129">
        <v>0</v>
      </c>
      <c r="GQ129">
        <v>0</v>
      </c>
      <c r="GR129">
        <v>0</v>
      </c>
      <c r="GS129">
        <v>0</v>
      </c>
      <c r="GT129">
        <v>0</v>
      </c>
      <c r="GU129">
        <v>0</v>
      </c>
      <c r="GV129">
        <v>0</v>
      </c>
      <c r="GW129">
        <v>0</v>
      </c>
      <c r="GX129">
        <v>0</v>
      </c>
      <c r="GY129">
        <v>0</v>
      </c>
      <c r="GZ129">
        <v>0</v>
      </c>
      <c r="HA129">
        <v>0</v>
      </c>
      <c r="HB129">
        <v>0</v>
      </c>
      <c r="HC129">
        <v>0</v>
      </c>
      <c r="HD129">
        <v>0</v>
      </c>
      <c r="HE129">
        <v>0</v>
      </c>
      <c r="HF129">
        <v>0</v>
      </c>
      <c r="HG129">
        <v>0</v>
      </c>
      <c r="HH129">
        <v>0</v>
      </c>
      <c r="HI129">
        <v>0</v>
      </c>
      <c r="HJ129">
        <v>0</v>
      </c>
      <c r="HK129">
        <v>0</v>
      </c>
      <c r="HL129">
        <v>0</v>
      </c>
      <c r="HM129">
        <v>0</v>
      </c>
      <c r="HN129">
        <v>0</v>
      </c>
      <c r="HO129">
        <v>0</v>
      </c>
      <c r="HP129">
        <v>0</v>
      </c>
      <c r="HQ129">
        <v>0</v>
      </c>
      <c r="HR129">
        <v>0</v>
      </c>
      <c r="HS129">
        <v>0</v>
      </c>
      <c r="HU129">
        <v>0</v>
      </c>
      <c r="HX129" t="s">
        <v>98</v>
      </c>
      <c r="HY129">
        <v>3214000</v>
      </c>
      <c r="HZ129">
        <v>3652000</v>
      </c>
      <c r="IA129">
        <v>4560016</v>
      </c>
      <c r="IB129">
        <v>4849287</v>
      </c>
      <c r="IC129">
        <v>4467582</v>
      </c>
      <c r="ID129">
        <v>5500820</v>
      </c>
      <c r="IE129">
        <v>6282603</v>
      </c>
      <c r="IF129">
        <v>6957769</v>
      </c>
      <c r="IG129">
        <v>7157640</v>
      </c>
      <c r="II129">
        <v>3644000</v>
      </c>
      <c r="IJ129">
        <v>4549016</v>
      </c>
      <c r="IK129">
        <v>4837248</v>
      </c>
      <c r="IL129">
        <v>4458096</v>
      </c>
    </row>
    <row r="130" spans="2:246" x14ac:dyDescent="0.25">
      <c r="B130" t="s">
        <v>100</v>
      </c>
      <c r="C130">
        <v>42715000</v>
      </c>
      <c r="D130">
        <v>45706513</v>
      </c>
      <c r="E130">
        <v>48095169</v>
      </c>
      <c r="F130">
        <v>49970811</v>
      </c>
      <c r="G130">
        <v>37237905</v>
      </c>
      <c r="H130">
        <v>41312374</v>
      </c>
      <c r="I130">
        <v>45105870</v>
      </c>
      <c r="J130">
        <v>15954433</v>
      </c>
      <c r="K130">
        <v>18570788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415411</v>
      </c>
      <c r="R130">
        <v>364932</v>
      </c>
      <c r="S130">
        <v>319932</v>
      </c>
      <c r="T130">
        <v>389405</v>
      </c>
      <c r="U130">
        <v>3854000</v>
      </c>
      <c r="V130">
        <v>3312012</v>
      </c>
      <c r="W130">
        <v>3585485</v>
      </c>
      <c r="X130">
        <v>3332839</v>
      </c>
      <c r="Y130">
        <v>2718814</v>
      </c>
      <c r="Z130">
        <v>2353976</v>
      </c>
      <c r="AA130">
        <v>2129765</v>
      </c>
      <c r="AB130">
        <v>1960670</v>
      </c>
      <c r="AC130">
        <v>1782490</v>
      </c>
      <c r="AD130">
        <v>10392000</v>
      </c>
      <c r="AE130">
        <v>10391773</v>
      </c>
      <c r="AF130">
        <v>10391773</v>
      </c>
      <c r="AG130">
        <v>10391773</v>
      </c>
      <c r="AH130">
        <v>30198657</v>
      </c>
      <c r="AI130">
        <v>8000000</v>
      </c>
      <c r="AJ130">
        <v>8000000</v>
      </c>
      <c r="AK130">
        <v>8000000</v>
      </c>
      <c r="AL130">
        <v>8000000</v>
      </c>
      <c r="AM130">
        <v>2184000</v>
      </c>
      <c r="AN130">
        <v>2184686</v>
      </c>
      <c r="AO130">
        <v>2184685</v>
      </c>
      <c r="AP130">
        <v>2184686</v>
      </c>
      <c r="AQ130">
        <v>2184686</v>
      </c>
      <c r="AR130">
        <v>2184686</v>
      </c>
      <c r="AS130">
        <v>2184686</v>
      </c>
      <c r="AT130">
        <v>2184686</v>
      </c>
      <c r="AU130">
        <v>2184686</v>
      </c>
      <c r="AV130">
        <v>2103000</v>
      </c>
      <c r="AW130">
        <v>2103267</v>
      </c>
      <c r="AX130">
        <v>2103267</v>
      </c>
      <c r="AY130">
        <v>2103267</v>
      </c>
      <c r="AZ130">
        <v>2103267</v>
      </c>
      <c r="BA130">
        <v>1864089</v>
      </c>
      <c r="BB130">
        <v>1855492</v>
      </c>
      <c r="BC130">
        <v>1855492</v>
      </c>
      <c r="BD130">
        <v>1855492</v>
      </c>
      <c r="BE130">
        <v>1064000</v>
      </c>
      <c r="BF130">
        <v>1064089</v>
      </c>
      <c r="BG130">
        <v>1064089</v>
      </c>
      <c r="BH130">
        <v>1064089</v>
      </c>
      <c r="BI130">
        <v>1064089</v>
      </c>
      <c r="BJ130">
        <v>1064089</v>
      </c>
      <c r="BK130">
        <v>1055492</v>
      </c>
      <c r="BL130">
        <v>1055492</v>
      </c>
      <c r="BM130">
        <v>1055492</v>
      </c>
      <c r="BN130">
        <v>-6160000</v>
      </c>
      <c r="BO130">
        <v>-9001640</v>
      </c>
      <c r="BP130">
        <v>-6795511</v>
      </c>
      <c r="BQ130">
        <v>-6548282</v>
      </c>
      <c r="BR130">
        <v>-23398023</v>
      </c>
      <c r="BS130">
        <v>2768217</v>
      </c>
      <c r="BT130">
        <v>6921327</v>
      </c>
      <c r="BU130">
        <v>-23946238</v>
      </c>
      <c r="BV130">
        <v>-23748362</v>
      </c>
      <c r="BW130">
        <v>32810000</v>
      </c>
      <c r="BX130">
        <v>38699254</v>
      </c>
      <c r="BY130">
        <v>38678147</v>
      </c>
      <c r="BZ130">
        <v>39909439</v>
      </c>
      <c r="CA130">
        <v>21348914</v>
      </c>
      <c r="CB130">
        <v>21801473</v>
      </c>
      <c r="CC130">
        <v>22904573</v>
      </c>
      <c r="CD130">
        <v>25234532</v>
      </c>
      <c r="CE130">
        <v>27099408</v>
      </c>
      <c r="CF130">
        <v>15429000</v>
      </c>
      <c r="CG130">
        <v>25961322</v>
      </c>
      <c r="CH130">
        <v>26807386</v>
      </c>
      <c r="CI130">
        <v>27181182</v>
      </c>
      <c r="CJ130">
        <v>13394605</v>
      </c>
      <c r="CK130">
        <v>13851930</v>
      </c>
      <c r="CL130">
        <v>575000</v>
      </c>
      <c r="CM130">
        <v>332000</v>
      </c>
      <c r="CN130">
        <v>1214826</v>
      </c>
      <c r="CO130">
        <v>15429000</v>
      </c>
      <c r="CP130">
        <v>25961322</v>
      </c>
      <c r="CQ130">
        <v>26807386</v>
      </c>
      <c r="CR130">
        <v>27181182</v>
      </c>
      <c r="CS130">
        <v>13394605</v>
      </c>
      <c r="CT130">
        <v>13651930</v>
      </c>
      <c r="CU130">
        <v>0</v>
      </c>
      <c r="CV130">
        <v>0</v>
      </c>
      <c r="CW130">
        <v>1064826</v>
      </c>
      <c r="CX130">
        <v>16681000</v>
      </c>
      <c r="CY130">
        <v>12143541</v>
      </c>
      <c r="CZ130">
        <v>10543619</v>
      </c>
      <c r="DA130">
        <v>9162786</v>
      </c>
      <c r="DB130">
        <v>7814678</v>
      </c>
      <c r="DC130">
        <v>7881920</v>
      </c>
      <c r="DD130">
        <v>21954737</v>
      </c>
      <c r="DE130">
        <v>24186160</v>
      </c>
      <c r="DF130">
        <v>24858826</v>
      </c>
      <c r="DG130">
        <v>1800000</v>
      </c>
      <c r="DH130">
        <v>1739115</v>
      </c>
      <c r="DI130">
        <v>1400000</v>
      </c>
      <c r="DJ130">
        <v>1400000</v>
      </c>
      <c r="DK130">
        <v>1633333</v>
      </c>
      <c r="DL130">
        <v>1565159</v>
      </c>
      <c r="DM130">
        <v>2461558</v>
      </c>
      <c r="DN130">
        <v>3643985</v>
      </c>
      <c r="DO130">
        <v>17809817</v>
      </c>
      <c r="DP130">
        <v>0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0</v>
      </c>
      <c r="DW130">
        <v>0</v>
      </c>
      <c r="DX130">
        <v>15081230</v>
      </c>
      <c r="DY130">
        <v>4882000</v>
      </c>
      <c r="DZ130">
        <v>0</v>
      </c>
      <c r="EA130">
        <v>220295</v>
      </c>
      <c r="EB130">
        <v>234464</v>
      </c>
      <c r="EC130">
        <v>143675</v>
      </c>
      <c r="ED130">
        <v>0</v>
      </c>
      <c r="EE130">
        <v>13651930</v>
      </c>
      <c r="EF130">
        <v>13081230</v>
      </c>
      <c r="EG130">
        <v>115000</v>
      </c>
      <c r="EH130">
        <v>0</v>
      </c>
      <c r="EI130">
        <v>0</v>
      </c>
      <c r="EJ130">
        <v>0</v>
      </c>
      <c r="EK130">
        <v>0</v>
      </c>
      <c r="EL130">
        <v>0</v>
      </c>
      <c r="EM130">
        <v>0</v>
      </c>
      <c r="EN130">
        <v>0</v>
      </c>
      <c r="EO130">
        <v>0</v>
      </c>
      <c r="EP130">
        <v>0</v>
      </c>
      <c r="EQ130">
        <v>0</v>
      </c>
      <c r="ER130">
        <v>0</v>
      </c>
      <c r="ES130">
        <v>0</v>
      </c>
      <c r="ET130">
        <v>0</v>
      </c>
      <c r="EU130">
        <v>0</v>
      </c>
      <c r="EV130">
        <v>0</v>
      </c>
      <c r="EW130">
        <v>0</v>
      </c>
      <c r="EX130">
        <v>0</v>
      </c>
      <c r="EY130">
        <v>1064826</v>
      </c>
      <c r="EZ130">
        <v>0</v>
      </c>
      <c r="FA130">
        <v>0</v>
      </c>
      <c r="FB130">
        <v>0</v>
      </c>
      <c r="FC130">
        <v>0</v>
      </c>
      <c r="FD130">
        <v>0</v>
      </c>
      <c r="FE130">
        <v>0</v>
      </c>
      <c r="FF130">
        <v>0</v>
      </c>
      <c r="FG130">
        <v>0</v>
      </c>
      <c r="FH130">
        <v>0</v>
      </c>
      <c r="FI130">
        <v>0</v>
      </c>
      <c r="FJ130">
        <v>0</v>
      </c>
      <c r="FK130">
        <v>0</v>
      </c>
      <c r="FL130">
        <v>0</v>
      </c>
      <c r="FM130">
        <v>0</v>
      </c>
      <c r="FN130">
        <v>0</v>
      </c>
      <c r="FO130">
        <v>0</v>
      </c>
      <c r="FP130">
        <v>0</v>
      </c>
      <c r="FQ130">
        <v>1042818</v>
      </c>
      <c r="FR130">
        <v>975000</v>
      </c>
      <c r="FS130">
        <v>1357704</v>
      </c>
      <c r="FT130">
        <v>807109</v>
      </c>
      <c r="FU130">
        <v>852258</v>
      </c>
      <c r="FV130">
        <v>573260</v>
      </c>
      <c r="FW130">
        <v>875923</v>
      </c>
      <c r="FX130">
        <v>319471</v>
      </c>
      <c r="FY130">
        <v>887168</v>
      </c>
      <c r="FZ130">
        <v>15220616</v>
      </c>
      <c r="GA130">
        <v>23950000</v>
      </c>
      <c r="GB130">
        <v>32500000</v>
      </c>
      <c r="GC130">
        <v>32500000</v>
      </c>
      <c r="GD130">
        <v>32500000</v>
      </c>
      <c r="GE130">
        <v>32500000</v>
      </c>
      <c r="GF130">
        <v>32500000</v>
      </c>
      <c r="GG130">
        <v>32500000</v>
      </c>
      <c r="GH130">
        <v>32500000</v>
      </c>
      <c r="GI130">
        <v>0</v>
      </c>
      <c r="GJ130">
        <v>20312000</v>
      </c>
      <c r="GK130">
        <v>25961322</v>
      </c>
      <c r="GL130">
        <v>26429247</v>
      </c>
      <c r="GM130">
        <v>27037507</v>
      </c>
      <c r="GN130">
        <v>13394605</v>
      </c>
      <c r="GO130">
        <v>13651930</v>
      </c>
      <c r="GP130">
        <v>13651930</v>
      </c>
      <c r="GQ130">
        <v>15081230</v>
      </c>
      <c r="GR130">
        <v>0</v>
      </c>
      <c r="GS130">
        <v>0</v>
      </c>
      <c r="GT130">
        <v>0</v>
      </c>
      <c r="GU130">
        <v>0</v>
      </c>
      <c r="GV130">
        <v>0</v>
      </c>
      <c r="GW130">
        <v>0</v>
      </c>
      <c r="GX130">
        <v>0</v>
      </c>
      <c r="GY130">
        <v>0</v>
      </c>
      <c r="GZ130">
        <v>0</v>
      </c>
      <c r="HA130">
        <v>0</v>
      </c>
      <c r="HB130">
        <v>0</v>
      </c>
      <c r="HC130">
        <v>0</v>
      </c>
      <c r="HD130">
        <v>0</v>
      </c>
      <c r="HE130">
        <v>0</v>
      </c>
      <c r="HF130">
        <v>0</v>
      </c>
      <c r="HG130">
        <v>0</v>
      </c>
      <c r="HH130">
        <v>0</v>
      </c>
      <c r="HI130">
        <v>0</v>
      </c>
      <c r="HJ130">
        <v>577968</v>
      </c>
      <c r="HK130">
        <v>0</v>
      </c>
      <c r="HL130">
        <v>0</v>
      </c>
      <c r="HM130">
        <v>0</v>
      </c>
      <c r="HN130">
        <v>0</v>
      </c>
      <c r="HO130">
        <v>0</v>
      </c>
      <c r="HP130">
        <v>0</v>
      </c>
      <c r="HQ130">
        <v>0</v>
      </c>
      <c r="HR130">
        <v>0</v>
      </c>
      <c r="HS130">
        <v>0</v>
      </c>
      <c r="HU130">
        <v>0</v>
      </c>
      <c r="HX130" t="s">
        <v>100</v>
      </c>
      <c r="HY130">
        <v>8519000</v>
      </c>
      <c r="HZ130">
        <v>5678086</v>
      </c>
      <c r="IA130">
        <v>7884214</v>
      </c>
      <c r="IB130">
        <v>8350194</v>
      </c>
      <c r="IC130">
        <v>11282335</v>
      </c>
      <c r="ID130">
        <v>14985741</v>
      </c>
      <c r="IE130">
        <v>19105254</v>
      </c>
      <c r="IF130">
        <v>-11787311</v>
      </c>
      <c r="IG130">
        <v>-11614435</v>
      </c>
      <c r="II130">
        <v>4614086</v>
      </c>
      <c r="IJ130">
        <v>6820125</v>
      </c>
      <c r="IK130">
        <v>7286105</v>
      </c>
      <c r="IL130">
        <v>10218246</v>
      </c>
    </row>
    <row r="131" spans="2:246" x14ac:dyDescent="0.25">
      <c r="B131" t="s">
        <v>102</v>
      </c>
      <c r="C131">
        <v>5682000</v>
      </c>
      <c r="D131">
        <v>5299000</v>
      </c>
      <c r="E131">
        <v>9039614</v>
      </c>
      <c r="F131">
        <v>9489981</v>
      </c>
      <c r="G131">
        <v>9744762</v>
      </c>
      <c r="H131">
        <v>9710470</v>
      </c>
      <c r="I131">
        <v>9660729</v>
      </c>
      <c r="J131">
        <v>14221935</v>
      </c>
      <c r="K131">
        <v>15521578</v>
      </c>
      <c r="L131">
        <v>33000</v>
      </c>
      <c r="M131">
        <v>121000</v>
      </c>
      <c r="N131">
        <v>82992</v>
      </c>
      <c r="O131">
        <v>62581</v>
      </c>
      <c r="P131">
        <v>47198</v>
      </c>
      <c r="Q131">
        <v>60903</v>
      </c>
      <c r="R131">
        <v>50128</v>
      </c>
      <c r="S131">
        <v>34436</v>
      </c>
      <c r="T131">
        <v>69372</v>
      </c>
      <c r="U131">
        <v>937000</v>
      </c>
      <c r="V131">
        <v>1343000</v>
      </c>
      <c r="W131">
        <v>1686870</v>
      </c>
      <c r="X131">
        <v>1813152</v>
      </c>
      <c r="Y131">
        <v>2007718</v>
      </c>
      <c r="Z131">
        <v>1796529</v>
      </c>
      <c r="AA131">
        <v>1596572</v>
      </c>
      <c r="AB131">
        <v>1906474</v>
      </c>
      <c r="AC131">
        <v>2781846</v>
      </c>
      <c r="AD131">
        <v>500000</v>
      </c>
      <c r="AE131">
        <v>500000</v>
      </c>
      <c r="AF131">
        <v>500000</v>
      </c>
      <c r="AG131">
        <v>500000</v>
      </c>
      <c r="AH131">
        <v>500000</v>
      </c>
      <c r="AI131">
        <v>500000</v>
      </c>
      <c r="AJ131">
        <v>500000</v>
      </c>
      <c r="AK131">
        <v>500000</v>
      </c>
      <c r="AL131">
        <v>50000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1323000</v>
      </c>
      <c r="AW131">
        <v>1591000</v>
      </c>
      <c r="AX131">
        <v>1963164</v>
      </c>
      <c r="AY131">
        <v>2255977</v>
      </c>
      <c r="AZ131">
        <v>1814226</v>
      </c>
      <c r="BA131">
        <v>2865739</v>
      </c>
      <c r="BB131">
        <v>3555507</v>
      </c>
      <c r="BC131">
        <v>4584964</v>
      </c>
      <c r="BD131">
        <v>5206451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3684000</v>
      </c>
      <c r="BX131">
        <v>3048000</v>
      </c>
      <c r="BY131">
        <v>6408007</v>
      </c>
      <c r="BZ131">
        <v>6526236</v>
      </c>
      <c r="CA131">
        <v>7110901</v>
      </c>
      <c r="CB131">
        <v>6180038</v>
      </c>
      <c r="CC131">
        <v>5532737</v>
      </c>
      <c r="CD131">
        <v>9033081</v>
      </c>
      <c r="CE131">
        <v>9727185</v>
      </c>
      <c r="CF131">
        <v>460000</v>
      </c>
      <c r="CG131">
        <v>529000</v>
      </c>
      <c r="CH131">
        <v>887825</v>
      </c>
      <c r="CI131">
        <v>1627554</v>
      </c>
      <c r="CJ131">
        <v>1125669</v>
      </c>
      <c r="CK131">
        <v>612154</v>
      </c>
      <c r="CL131">
        <v>134359</v>
      </c>
      <c r="CM131">
        <v>2418218</v>
      </c>
      <c r="CN131">
        <v>2796760</v>
      </c>
      <c r="CO131">
        <v>460000</v>
      </c>
      <c r="CP131">
        <v>529000</v>
      </c>
      <c r="CQ131">
        <v>887825</v>
      </c>
      <c r="CR131">
        <v>1627554</v>
      </c>
      <c r="CS131">
        <v>1125669</v>
      </c>
      <c r="CT131">
        <v>612154</v>
      </c>
      <c r="CU131">
        <v>134359</v>
      </c>
      <c r="CV131">
        <v>2418218</v>
      </c>
      <c r="CW131">
        <v>2796760</v>
      </c>
      <c r="CX131">
        <v>3222000</v>
      </c>
      <c r="CY131">
        <v>2511000</v>
      </c>
      <c r="CZ131">
        <v>5515527</v>
      </c>
      <c r="DA131">
        <v>4833204</v>
      </c>
      <c r="DB131">
        <v>5912152</v>
      </c>
      <c r="DC131">
        <v>5508759</v>
      </c>
      <c r="DD131">
        <v>5361534</v>
      </c>
      <c r="DE131">
        <v>6613651</v>
      </c>
      <c r="DF131">
        <v>6882980</v>
      </c>
      <c r="DG131">
        <v>911000</v>
      </c>
      <c r="DH131">
        <v>700000</v>
      </c>
      <c r="DI131">
        <v>546524</v>
      </c>
      <c r="DJ131">
        <v>643533</v>
      </c>
      <c r="DK131">
        <v>2350000</v>
      </c>
      <c r="DL131">
        <v>1000000</v>
      </c>
      <c r="DM131">
        <v>1750000</v>
      </c>
      <c r="DN131">
        <v>3575000</v>
      </c>
      <c r="DO131">
        <v>320000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195000</v>
      </c>
      <c r="DZ131">
        <v>254000</v>
      </c>
      <c r="EA131">
        <v>337430</v>
      </c>
      <c r="EB131">
        <v>673917</v>
      </c>
      <c r="EC131">
        <v>629281</v>
      </c>
      <c r="ED131">
        <v>574520</v>
      </c>
      <c r="EE131">
        <v>252794</v>
      </c>
      <c r="EF131">
        <v>98582</v>
      </c>
      <c r="EG131">
        <v>196550</v>
      </c>
      <c r="EH131">
        <v>0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0</v>
      </c>
      <c r="EO131">
        <v>0</v>
      </c>
      <c r="EP131">
        <v>0</v>
      </c>
      <c r="EQ131">
        <v>0</v>
      </c>
      <c r="ER131">
        <v>0</v>
      </c>
      <c r="ES131">
        <v>0</v>
      </c>
      <c r="ET131">
        <v>0</v>
      </c>
      <c r="EU131">
        <v>0</v>
      </c>
      <c r="EV131">
        <v>0</v>
      </c>
      <c r="EW131">
        <v>0</v>
      </c>
      <c r="EX131">
        <v>2212862</v>
      </c>
      <c r="EY131">
        <v>2212862</v>
      </c>
      <c r="EZ131">
        <v>0</v>
      </c>
      <c r="FA131">
        <v>0</v>
      </c>
      <c r="FB131">
        <v>0</v>
      </c>
      <c r="FC131">
        <v>0</v>
      </c>
      <c r="FD131">
        <v>0</v>
      </c>
      <c r="FE131">
        <v>0</v>
      </c>
      <c r="FF131">
        <v>0</v>
      </c>
      <c r="FG131">
        <v>0</v>
      </c>
      <c r="FH131">
        <v>0</v>
      </c>
      <c r="FI131">
        <v>0</v>
      </c>
      <c r="FJ131">
        <v>0</v>
      </c>
      <c r="FK131">
        <v>0</v>
      </c>
      <c r="FL131">
        <v>0</v>
      </c>
      <c r="FM131">
        <v>0</v>
      </c>
      <c r="FN131">
        <v>0</v>
      </c>
      <c r="FO131">
        <v>0</v>
      </c>
      <c r="FP131">
        <v>2212862</v>
      </c>
      <c r="FQ131">
        <v>2212862</v>
      </c>
      <c r="FR131">
        <v>122000</v>
      </c>
      <c r="FS131">
        <v>149000</v>
      </c>
      <c r="FT131">
        <v>3413844</v>
      </c>
      <c r="FU131">
        <v>1788840</v>
      </c>
      <c r="FV131">
        <v>1813059</v>
      </c>
      <c r="FW131">
        <v>2435517</v>
      </c>
      <c r="FX131">
        <v>1832635</v>
      </c>
      <c r="FY131">
        <v>821616</v>
      </c>
      <c r="FZ131">
        <v>509284</v>
      </c>
      <c r="GA131">
        <v>0</v>
      </c>
      <c r="GB131">
        <v>0</v>
      </c>
      <c r="GC131">
        <v>0</v>
      </c>
      <c r="GD131">
        <v>0</v>
      </c>
      <c r="GE131">
        <v>0</v>
      </c>
      <c r="GF131">
        <v>0</v>
      </c>
      <c r="GG131">
        <v>0</v>
      </c>
      <c r="GH131">
        <v>0</v>
      </c>
      <c r="GI131">
        <v>950000</v>
      </c>
      <c r="GJ131">
        <v>0</v>
      </c>
      <c r="GK131">
        <v>0</v>
      </c>
      <c r="GL131">
        <v>0</v>
      </c>
      <c r="GM131">
        <v>0</v>
      </c>
      <c r="GN131">
        <v>0</v>
      </c>
      <c r="GO131">
        <v>0</v>
      </c>
      <c r="GP131">
        <v>0</v>
      </c>
      <c r="GQ131">
        <v>2500000</v>
      </c>
      <c r="GR131">
        <v>2500000</v>
      </c>
      <c r="GS131">
        <v>0</v>
      </c>
      <c r="GT131">
        <v>0</v>
      </c>
      <c r="GU131">
        <v>0</v>
      </c>
      <c r="GV131">
        <v>0</v>
      </c>
      <c r="GW131">
        <v>0</v>
      </c>
      <c r="GX131">
        <v>0</v>
      </c>
      <c r="GY131">
        <v>0</v>
      </c>
      <c r="GZ131">
        <v>0</v>
      </c>
      <c r="HA131">
        <v>0</v>
      </c>
      <c r="HB131">
        <v>0</v>
      </c>
      <c r="HC131">
        <v>8000</v>
      </c>
      <c r="HD131">
        <v>27666</v>
      </c>
      <c r="HE131">
        <v>109816</v>
      </c>
      <c r="HF131">
        <v>69617</v>
      </c>
      <c r="HG131">
        <v>74428</v>
      </c>
      <c r="HH131">
        <v>50810</v>
      </c>
      <c r="HI131">
        <v>42541</v>
      </c>
      <c r="HJ131">
        <v>1314</v>
      </c>
      <c r="HK131">
        <v>0</v>
      </c>
      <c r="HL131">
        <v>0</v>
      </c>
      <c r="HM131">
        <v>0</v>
      </c>
      <c r="HN131">
        <v>0</v>
      </c>
      <c r="HO131">
        <v>0</v>
      </c>
      <c r="HP131">
        <v>0</v>
      </c>
      <c r="HQ131">
        <v>0</v>
      </c>
      <c r="HR131">
        <v>0</v>
      </c>
      <c r="HS131">
        <v>0</v>
      </c>
      <c r="HU131">
        <v>0</v>
      </c>
      <c r="HX131" t="s">
        <v>102</v>
      </c>
      <c r="HY131">
        <v>1823000</v>
      </c>
      <c r="HZ131">
        <v>2091000</v>
      </c>
      <c r="IA131">
        <v>2463164</v>
      </c>
      <c r="IB131">
        <v>2755977</v>
      </c>
      <c r="IC131">
        <v>2314226</v>
      </c>
      <c r="ID131">
        <v>3365739</v>
      </c>
      <c r="IE131">
        <v>4055507</v>
      </c>
      <c r="IF131">
        <v>5084964</v>
      </c>
      <c r="IG131">
        <v>5706451</v>
      </c>
      <c r="II131">
        <v>2091000</v>
      </c>
      <c r="IJ131">
        <v>2463164</v>
      </c>
      <c r="IK131">
        <v>2755977</v>
      </c>
      <c r="IL131">
        <v>2314226</v>
      </c>
    </row>
    <row r="132" spans="2:246" x14ac:dyDescent="0.25">
      <c r="B132" t="s">
        <v>104</v>
      </c>
      <c r="C132">
        <v>6396000</v>
      </c>
      <c r="D132">
        <v>9211905</v>
      </c>
      <c r="E132">
        <v>7271203</v>
      </c>
      <c r="F132">
        <v>8286765</v>
      </c>
      <c r="G132">
        <v>8110152</v>
      </c>
      <c r="H132">
        <v>8978531</v>
      </c>
      <c r="I132">
        <v>10243439</v>
      </c>
      <c r="J132">
        <v>10117251</v>
      </c>
      <c r="K132">
        <v>10509804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2279000</v>
      </c>
      <c r="V132">
        <v>2203089</v>
      </c>
      <c r="W132">
        <v>2235756</v>
      </c>
      <c r="X132">
        <v>2011883</v>
      </c>
      <c r="Y132">
        <v>2486968</v>
      </c>
      <c r="Z132">
        <v>3639807</v>
      </c>
      <c r="AA132">
        <v>3688391</v>
      </c>
      <c r="AB132">
        <v>3079847</v>
      </c>
      <c r="AC132">
        <v>2680270</v>
      </c>
      <c r="AD132">
        <v>62000</v>
      </c>
      <c r="AE132">
        <v>62000</v>
      </c>
      <c r="AF132">
        <v>62000</v>
      </c>
      <c r="AG132">
        <v>62000</v>
      </c>
      <c r="AH132">
        <v>62000</v>
      </c>
      <c r="AI132">
        <v>62000</v>
      </c>
      <c r="AJ132">
        <v>62000</v>
      </c>
      <c r="AK132">
        <v>62000</v>
      </c>
      <c r="AL132">
        <v>6200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257000</v>
      </c>
      <c r="AW132">
        <v>256670</v>
      </c>
      <c r="AX132">
        <v>256670</v>
      </c>
      <c r="AY132">
        <v>256670</v>
      </c>
      <c r="AZ132">
        <v>256670</v>
      </c>
      <c r="BA132">
        <v>256670</v>
      </c>
      <c r="BB132">
        <v>256670</v>
      </c>
      <c r="BC132">
        <v>256670</v>
      </c>
      <c r="BD132">
        <v>256670</v>
      </c>
      <c r="BE132">
        <v>50000</v>
      </c>
      <c r="BF132">
        <v>50470</v>
      </c>
      <c r="BG132">
        <v>50470</v>
      </c>
      <c r="BH132">
        <v>50470</v>
      </c>
      <c r="BI132">
        <v>50470</v>
      </c>
      <c r="BJ132">
        <v>50470</v>
      </c>
      <c r="BK132">
        <v>50470</v>
      </c>
      <c r="BL132">
        <v>50470</v>
      </c>
      <c r="BM132">
        <v>50470</v>
      </c>
      <c r="BN132">
        <v>295000</v>
      </c>
      <c r="BO132">
        <v>910512</v>
      </c>
      <c r="BP132">
        <v>1619737</v>
      </c>
      <c r="BQ132">
        <v>2591900</v>
      </c>
      <c r="BR132">
        <v>3460823</v>
      </c>
      <c r="BS132">
        <v>3751577</v>
      </c>
      <c r="BT132">
        <v>3772277</v>
      </c>
      <c r="BU132">
        <v>3415881</v>
      </c>
      <c r="BV132">
        <v>3436176</v>
      </c>
      <c r="BW132">
        <v>5782000</v>
      </c>
      <c r="BX132">
        <v>7982723</v>
      </c>
      <c r="BY132">
        <v>5332795</v>
      </c>
      <c r="BZ132">
        <v>5376195</v>
      </c>
      <c r="CA132">
        <v>4330659</v>
      </c>
      <c r="CB132">
        <v>4908284</v>
      </c>
      <c r="CC132">
        <v>6152492</v>
      </c>
      <c r="CD132">
        <v>6382700</v>
      </c>
      <c r="CE132">
        <v>6754958</v>
      </c>
      <c r="CF132">
        <v>2212000</v>
      </c>
      <c r="CG132">
        <v>2000257</v>
      </c>
      <c r="CH132">
        <v>1296360</v>
      </c>
      <c r="CI132">
        <v>839800</v>
      </c>
      <c r="CJ132">
        <v>434867</v>
      </c>
      <c r="CK132">
        <v>854933</v>
      </c>
      <c r="CL132">
        <v>2000000</v>
      </c>
      <c r="CM132">
        <v>1585713</v>
      </c>
      <c r="CN132">
        <v>2828568</v>
      </c>
      <c r="CO132">
        <v>2212000</v>
      </c>
      <c r="CP132">
        <v>2000257</v>
      </c>
      <c r="CQ132">
        <v>1296360</v>
      </c>
      <c r="CR132">
        <v>839800</v>
      </c>
      <c r="CS132">
        <v>434867</v>
      </c>
      <c r="CT132">
        <v>854933</v>
      </c>
      <c r="CU132">
        <v>2000000</v>
      </c>
      <c r="CV132">
        <v>1585713</v>
      </c>
      <c r="CW132">
        <v>2828568</v>
      </c>
      <c r="CX132">
        <v>3498000</v>
      </c>
      <c r="CY132">
        <v>5816806</v>
      </c>
      <c r="CZ132">
        <v>3946826</v>
      </c>
      <c r="DA132">
        <v>4528529</v>
      </c>
      <c r="DB132">
        <v>3629490</v>
      </c>
      <c r="DC132">
        <v>3996073</v>
      </c>
      <c r="DD132">
        <v>4082762</v>
      </c>
      <c r="DE132">
        <v>4752147</v>
      </c>
      <c r="DF132">
        <v>3870365</v>
      </c>
      <c r="DG132">
        <v>0</v>
      </c>
      <c r="DH132">
        <v>0</v>
      </c>
      <c r="DI132">
        <v>0</v>
      </c>
      <c r="DJ132">
        <v>0</v>
      </c>
      <c r="DK132">
        <v>0</v>
      </c>
      <c r="DL13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0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998000</v>
      </c>
      <c r="DZ132">
        <v>1297868</v>
      </c>
      <c r="EA132">
        <v>998847</v>
      </c>
      <c r="EB132">
        <v>456560</v>
      </c>
      <c r="EC132">
        <v>404933</v>
      </c>
      <c r="ED132">
        <v>479933</v>
      </c>
      <c r="EE132">
        <v>889542</v>
      </c>
      <c r="EF132">
        <v>485713</v>
      </c>
      <c r="EG132">
        <v>557145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0</v>
      </c>
      <c r="EU132">
        <v>0</v>
      </c>
      <c r="EV132">
        <v>0</v>
      </c>
      <c r="EW132">
        <v>0</v>
      </c>
      <c r="EX132">
        <v>0</v>
      </c>
      <c r="EY132">
        <v>1300000</v>
      </c>
      <c r="EZ132">
        <v>0</v>
      </c>
      <c r="FA132">
        <v>0</v>
      </c>
      <c r="FB132">
        <v>0</v>
      </c>
      <c r="FC132">
        <v>0</v>
      </c>
      <c r="FD132">
        <v>0</v>
      </c>
      <c r="FE132">
        <v>0</v>
      </c>
      <c r="FF132">
        <v>0</v>
      </c>
      <c r="FG132">
        <v>0</v>
      </c>
      <c r="FH132">
        <v>0</v>
      </c>
      <c r="FI132">
        <v>0</v>
      </c>
      <c r="FJ132">
        <v>0</v>
      </c>
      <c r="FK132">
        <v>0</v>
      </c>
      <c r="FL132">
        <v>0</v>
      </c>
      <c r="FM132">
        <v>0</v>
      </c>
      <c r="FN132">
        <v>0</v>
      </c>
      <c r="FO132">
        <v>0</v>
      </c>
      <c r="FP132">
        <v>0</v>
      </c>
      <c r="FQ132">
        <v>1300000</v>
      </c>
      <c r="FR132">
        <v>0</v>
      </c>
      <c r="FS132">
        <v>0</v>
      </c>
      <c r="FT132">
        <v>0</v>
      </c>
      <c r="FU132">
        <v>1104998</v>
      </c>
      <c r="FV132">
        <v>812446</v>
      </c>
      <c r="FW132">
        <v>1394151</v>
      </c>
      <c r="FX132">
        <v>1006327</v>
      </c>
      <c r="FY132">
        <v>1697837</v>
      </c>
      <c r="FZ132">
        <v>1057028</v>
      </c>
      <c r="GA132">
        <v>1487000</v>
      </c>
      <c r="GB132">
        <v>1487361</v>
      </c>
      <c r="GC132">
        <v>1487361</v>
      </c>
      <c r="GD132">
        <v>1487361</v>
      </c>
      <c r="GE132">
        <v>1487361</v>
      </c>
      <c r="GF132">
        <v>1487361</v>
      </c>
      <c r="GG132">
        <v>1487361</v>
      </c>
      <c r="GH132">
        <v>1487361</v>
      </c>
      <c r="GI132">
        <v>1487361</v>
      </c>
      <c r="GJ132">
        <v>0</v>
      </c>
      <c r="GK132">
        <v>0</v>
      </c>
      <c r="GL132">
        <v>0</v>
      </c>
      <c r="GM132">
        <v>0</v>
      </c>
      <c r="GN132">
        <v>0</v>
      </c>
      <c r="GO132">
        <v>0</v>
      </c>
      <c r="GP132">
        <v>0</v>
      </c>
      <c r="GQ132">
        <v>0</v>
      </c>
      <c r="GR132">
        <v>0</v>
      </c>
      <c r="GS132">
        <v>0</v>
      </c>
      <c r="GT132">
        <v>0</v>
      </c>
      <c r="GU132">
        <v>0</v>
      </c>
      <c r="GV132">
        <v>0</v>
      </c>
      <c r="GW132">
        <v>0</v>
      </c>
      <c r="GX132">
        <v>0</v>
      </c>
      <c r="GY132">
        <v>0</v>
      </c>
      <c r="GZ132">
        <v>0</v>
      </c>
      <c r="HA132">
        <v>0</v>
      </c>
      <c r="HB132">
        <v>0</v>
      </c>
      <c r="HC132">
        <v>0</v>
      </c>
      <c r="HD132">
        <v>0</v>
      </c>
      <c r="HE132">
        <v>0</v>
      </c>
      <c r="HF132">
        <v>0</v>
      </c>
      <c r="HG132">
        <v>0</v>
      </c>
      <c r="HH132">
        <v>0</v>
      </c>
      <c r="HI132">
        <v>0</v>
      </c>
      <c r="HJ132">
        <v>69917</v>
      </c>
      <c r="HK132">
        <v>0</v>
      </c>
      <c r="HL132">
        <v>0</v>
      </c>
      <c r="HM132">
        <v>0</v>
      </c>
      <c r="HN132">
        <v>0</v>
      </c>
      <c r="HO132">
        <v>0</v>
      </c>
      <c r="HP132">
        <v>0</v>
      </c>
      <c r="HQ132">
        <v>0</v>
      </c>
      <c r="HR132">
        <v>0</v>
      </c>
      <c r="HS132">
        <v>0</v>
      </c>
      <c r="HU132">
        <v>0</v>
      </c>
      <c r="HX132" t="s">
        <v>104</v>
      </c>
      <c r="HY132">
        <v>614000</v>
      </c>
      <c r="HZ132">
        <v>1229182</v>
      </c>
      <c r="IA132">
        <v>1938407</v>
      </c>
      <c r="IB132">
        <v>2910570</v>
      </c>
      <c r="IC132">
        <v>3779494</v>
      </c>
      <c r="ID132">
        <v>4070248</v>
      </c>
      <c r="IE132">
        <v>4090947</v>
      </c>
      <c r="IF132">
        <v>3734551</v>
      </c>
      <c r="IG132">
        <v>3754846</v>
      </c>
      <c r="II132">
        <v>1179182</v>
      </c>
      <c r="IJ132">
        <v>1887937</v>
      </c>
      <c r="IK132">
        <v>2860100</v>
      </c>
      <c r="IL132">
        <v>3729024</v>
      </c>
    </row>
    <row r="133" spans="2:246" x14ac:dyDescent="0.25">
      <c r="B133" t="s">
        <v>106</v>
      </c>
      <c r="C133">
        <v>10565000</v>
      </c>
      <c r="D133">
        <v>10653000</v>
      </c>
      <c r="E133">
        <v>12025691</v>
      </c>
      <c r="F133">
        <v>11449301</v>
      </c>
      <c r="G133">
        <v>10420741</v>
      </c>
      <c r="H133">
        <v>9721275</v>
      </c>
      <c r="I133">
        <v>9560553</v>
      </c>
      <c r="J133">
        <v>10207620</v>
      </c>
      <c r="K133">
        <v>9264357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18453</v>
      </c>
      <c r="U133">
        <v>2745000</v>
      </c>
      <c r="V133">
        <v>2539000</v>
      </c>
      <c r="W133">
        <v>2829378</v>
      </c>
      <c r="X133">
        <v>2862057</v>
      </c>
      <c r="Y133">
        <v>2542608</v>
      </c>
      <c r="Z133">
        <v>2363172</v>
      </c>
      <c r="AA133">
        <v>2259679</v>
      </c>
      <c r="AB133">
        <v>2475900</v>
      </c>
      <c r="AC133">
        <v>2162945</v>
      </c>
      <c r="AD133">
        <v>5456000</v>
      </c>
      <c r="AE133">
        <v>3966000</v>
      </c>
      <c r="AF133">
        <v>3965800</v>
      </c>
      <c r="AG133">
        <v>3965800</v>
      </c>
      <c r="AH133">
        <v>3965800</v>
      </c>
      <c r="AI133">
        <v>3965800</v>
      </c>
      <c r="AJ133">
        <v>3965800</v>
      </c>
      <c r="AK133">
        <v>3965800</v>
      </c>
      <c r="AL133">
        <v>3965800</v>
      </c>
      <c r="AM133">
        <v>6000</v>
      </c>
      <c r="AN133">
        <v>6000</v>
      </c>
      <c r="AO133">
        <v>6071</v>
      </c>
      <c r="AP133">
        <v>6071</v>
      </c>
      <c r="AQ133">
        <v>6071</v>
      </c>
      <c r="AR133">
        <v>6071</v>
      </c>
      <c r="AS133">
        <v>6071</v>
      </c>
      <c r="AT133">
        <v>6071</v>
      </c>
      <c r="AU133">
        <v>6071</v>
      </c>
      <c r="AV133">
        <v>241000</v>
      </c>
      <c r="AW133">
        <v>336000</v>
      </c>
      <c r="AX133">
        <v>451571</v>
      </c>
      <c r="AY133">
        <v>510255</v>
      </c>
      <c r="AZ133">
        <v>586656</v>
      </c>
      <c r="BA133">
        <v>617131</v>
      </c>
      <c r="BB133">
        <v>617131</v>
      </c>
      <c r="BC133">
        <v>617131</v>
      </c>
      <c r="BD133">
        <v>617131</v>
      </c>
      <c r="BE133">
        <v>29000</v>
      </c>
      <c r="BF133">
        <v>29000</v>
      </c>
      <c r="BG133">
        <v>29012</v>
      </c>
      <c r="BH133">
        <v>29012</v>
      </c>
      <c r="BI133">
        <v>29012</v>
      </c>
      <c r="BJ133">
        <v>29012</v>
      </c>
      <c r="BK133">
        <v>29012</v>
      </c>
      <c r="BL133">
        <v>29012</v>
      </c>
      <c r="BM133">
        <v>29012</v>
      </c>
      <c r="BN133">
        <v>-149000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-193949</v>
      </c>
      <c r="BU133">
        <v>-147245</v>
      </c>
      <c r="BV133">
        <v>-473148</v>
      </c>
      <c r="BW133">
        <v>6352000</v>
      </c>
      <c r="BX133">
        <v>6345000</v>
      </c>
      <c r="BY133">
        <v>7602249</v>
      </c>
      <c r="BZ133">
        <v>6967175</v>
      </c>
      <c r="CA133">
        <v>5862213</v>
      </c>
      <c r="CB133">
        <v>5132273</v>
      </c>
      <c r="CC133">
        <v>5165500</v>
      </c>
      <c r="CD133">
        <v>5748863</v>
      </c>
      <c r="CE133">
        <v>5114503</v>
      </c>
      <c r="CF133">
        <v>2362000</v>
      </c>
      <c r="CG133">
        <v>2064000</v>
      </c>
      <c r="CH133">
        <v>2345202</v>
      </c>
      <c r="CI133">
        <v>2450436</v>
      </c>
      <c r="CJ133">
        <v>2851256</v>
      </c>
      <c r="CK133">
        <v>2356961</v>
      </c>
      <c r="CL133">
        <v>2277926</v>
      </c>
      <c r="CM133">
        <v>2638692</v>
      </c>
      <c r="CN133">
        <v>2558308</v>
      </c>
      <c r="CO133">
        <v>2362000</v>
      </c>
      <c r="CP133">
        <v>2064000</v>
      </c>
      <c r="CQ133">
        <v>2345202</v>
      </c>
      <c r="CR133">
        <v>2450436</v>
      </c>
      <c r="CS133">
        <v>2851256</v>
      </c>
      <c r="CT133">
        <v>2356961</v>
      </c>
      <c r="CU133">
        <v>2277926</v>
      </c>
      <c r="CV133">
        <v>2638692</v>
      </c>
      <c r="CW133">
        <v>2558308</v>
      </c>
      <c r="CX133">
        <v>3965000</v>
      </c>
      <c r="CY133">
        <v>4235000</v>
      </c>
      <c r="CZ133">
        <v>5223590</v>
      </c>
      <c r="DA133">
        <v>4474026</v>
      </c>
      <c r="DB133">
        <v>2992956</v>
      </c>
      <c r="DC133">
        <v>2753764</v>
      </c>
      <c r="DD133">
        <v>2866411</v>
      </c>
      <c r="DE133">
        <v>3080663</v>
      </c>
      <c r="DF133">
        <v>2540617</v>
      </c>
      <c r="DG133">
        <v>0</v>
      </c>
      <c r="DH133">
        <v>0</v>
      </c>
      <c r="DI133">
        <v>133991</v>
      </c>
      <c r="DJ133">
        <v>93436</v>
      </c>
      <c r="DK133">
        <v>0</v>
      </c>
      <c r="DL133">
        <v>0</v>
      </c>
      <c r="DM133">
        <v>45000</v>
      </c>
      <c r="DN133">
        <v>33750</v>
      </c>
      <c r="DO133">
        <v>286364</v>
      </c>
      <c r="DP133">
        <v>0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45000</v>
      </c>
      <c r="DW133">
        <v>33750</v>
      </c>
      <c r="DX133">
        <v>0</v>
      </c>
      <c r="DY133">
        <v>340000</v>
      </c>
      <c r="DZ133">
        <v>415000</v>
      </c>
      <c r="EA133">
        <v>494812</v>
      </c>
      <c r="EB133">
        <v>502546</v>
      </c>
      <c r="EC133">
        <v>571855</v>
      </c>
      <c r="ED133">
        <v>528471</v>
      </c>
      <c r="EE133">
        <v>320898</v>
      </c>
      <c r="EF133">
        <v>299977</v>
      </c>
      <c r="EG133">
        <v>80384</v>
      </c>
      <c r="EH133">
        <v>0</v>
      </c>
      <c r="EI133">
        <v>0</v>
      </c>
      <c r="EJ133">
        <v>0</v>
      </c>
      <c r="EK133">
        <v>0</v>
      </c>
      <c r="EL133">
        <v>0</v>
      </c>
      <c r="EM133">
        <v>0</v>
      </c>
      <c r="EN133">
        <v>0</v>
      </c>
      <c r="EO133">
        <v>0</v>
      </c>
      <c r="EP133">
        <v>0</v>
      </c>
      <c r="EQ133">
        <v>800000</v>
      </c>
      <c r="ER133">
        <v>800000</v>
      </c>
      <c r="ES133">
        <v>0</v>
      </c>
      <c r="ET133">
        <v>0</v>
      </c>
      <c r="EU133">
        <v>0</v>
      </c>
      <c r="EV133">
        <v>0</v>
      </c>
      <c r="EW133">
        <v>0</v>
      </c>
      <c r="EX133">
        <v>0</v>
      </c>
      <c r="EY133">
        <v>0</v>
      </c>
      <c r="EZ133">
        <v>0</v>
      </c>
      <c r="FA133">
        <v>0</v>
      </c>
      <c r="FB133">
        <v>140000</v>
      </c>
      <c r="FC133">
        <v>360000</v>
      </c>
      <c r="FD133">
        <v>750000</v>
      </c>
      <c r="FE133">
        <v>750000</v>
      </c>
      <c r="FF133">
        <v>750000</v>
      </c>
      <c r="FG133">
        <v>750000</v>
      </c>
      <c r="FH133">
        <v>750000</v>
      </c>
      <c r="FI133">
        <v>0</v>
      </c>
      <c r="FJ133">
        <v>0</v>
      </c>
      <c r="FK133">
        <v>0</v>
      </c>
      <c r="FL133">
        <v>0</v>
      </c>
      <c r="FM133">
        <v>0</v>
      </c>
      <c r="FN133">
        <v>0</v>
      </c>
      <c r="FO133">
        <v>0</v>
      </c>
      <c r="FP133">
        <v>33750</v>
      </c>
      <c r="FQ133">
        <v>750000</v>
      </c>
      <c r="FR133">
        <v>0</v>
      </c>
      <c r="FS133">
        <v>0</v>
      </c>
      <c r="FT133">
        <v>0</v>
      </c>
      <c r="FU133">
        <v>0</v>
      </c>
      <c r="FV133">
        <v>0</v>
      </c>
      <c r="FW133">
        <v>0</v>
      </c>
      <c r="FX133">
        <v>0</v>
      </c>
      <c r="FY133">
        <v>750000</v>
      </c>
      <c r="FZ133">
        <v>0</v>
      </c>
      <c r="GA133">
        <v>0</v>
      </c>
      <c r="GB133">
        <v>0</v>
      </c>
      <c r="GC133">
        <v>0</v>
      </c>
      <c r="GD133">
        <v>0</v>
      </c>
      <c r="GE133">
        <v>0</v>
      </c>
      <c r="GF133">
        <v>0</v>
      </c>
      <c r="GG133">
        <v>0</v>
      </c>
      <c r="GH133">
        <v>0</v>
      </c>
      <c r="GI133">
        <v>0</v>
      </c>
      <c r="GJ133">
        <v>0</v>
      </c>
      <c r="GK133">
        <v>0</v>
      </c>
      <c r="GL133">
        <v>0</v>
      </c>
      <c r="GM133">
        <v>0</v>
      </c>
      <c r="GN133">
        <v>0</v>
      </c>
      <c r="GO133">
        <v>0</v>
      </c>
      <c r="GP133">
        <v>0</v>
      </c>
      <c r="GQ133">
        <v>0</v>
      </c>
      <c r="GR133">
        <v>0</v>
      </c>
      <c r="GS133">
        <v>0</v>
      </c>
      <c r="GT133">
        <v>0</v>
      </c>
      <c r="GU133">
        <v>0</v>
      </c>
      <c r="GV133">
        <v>0</v>
      </c>
      <c r="GW133">
        <v>0</v>
      </c>
      <c r="GX133">
        <v>0</v>
      </c>
      <c r="GY133">
        <v>0</v>
      </c>
      <c r="GZ133">
        <v>0</v>
      </c>
      <c r="HA133">
        <v>0</v>
      </c>
      <c r="HB133">
        <v>0</v>
      </c>
      <c r="HC133">
        <v>0</v>
      </c>
      <c r="HD133">
        <v>0</v>
      </c>
      <c r="HE133">
        <v>0</v>
      </c>
      <c r="HF133">
        <v>0</v>
      </c>
      <c r="HG133">
        <v>0</v>
      </c>
      <c r="HH133">
        <v>0</v>
      </c>
      <c r="HI133">
        <v>23742</v>
      </c>
      <c r="HJ133">
        <v>7500</v>
      </c>
      <c r="HK133">
        <v>0</v>
      </c>
      <c r="HL133">
        <v>0</v>
      </c>
      <c r="HM133">
        <v>0</v>
      </c>
      <c r="HN133">
        <v>0</v>
      </c>
      <c r="HO133">
        <v>0</v>
      </c>
      <c r="HP133">
        <v>0</v>
      </c>
      <c r="HQ133">
        <v>0</v>
      </c>
      <c r="HR133">
        <v>0</v>
      </c>
      <c r="HS133">
        <v>0</v>
      </c>
      <c r="HU133">
        <v>0</v>
      </c>
      <c r="HX133" t="s">
        <v>106</v>
      </c>
      <c r="HY133">
        <v>4213000</v>
      </c>
      <c r="HZ133">
        <v>4308000</v>
      </c>
      <c r="IA133">
        <v>4423442</v>
      </c>
      <c r="IB133">
        <v>4482126</v>
      </c>
      <c r="IC133">
        <v>4558528</v>
      </c>
      <c r="ID133">
        <v>4589002</v>
      </c>
      <c r="IE133">
        <v>4395053</v>
      </c>
      <c r="IF133">
        <v>4441757</v>
      </c>
      <c r="IG133">
        <v>4115854</v>
      </c>
      <c r="II133">
        <v>4279000</v>
      </c>
      <c r="IJ133">
        <v>4394442</v>
      </c>
      <c r="IK133">
        <v>4453114</v>
      </c>
      <c r="IL133">
        <v>4529516</v>
      </c>
    </row>
    <row r="134" spans="2:246" x14ac:dyDescent="0.25">
      <c r="B134" t="s">
        <v>108</v>
      </c>
      <c r="C134">
        <v>5925000</v>
      </c>
      <c r="D134">
        <v>5684554</v>
      </c>
      <c r="E134">
        <v>5706907</v>
      </c>
      <c r="F134">
        <v>6415402</v>
      </c>
      <c r="G134">
        <v>6911486</v>
      </c>
      <c r="H134">
        <v>7248915</v>
      </c>
      <c r="I134">
        <v>9003965</v>
      </c>
      <c r="J134">
        <v>8669347</v>
      </c>
      <c r="K134">
        <v>17102128</v>
      </c>
      <c r="L134">
        <v>3000</v>
      </c>
      <c r="M134">
        <v>1704</v>
      </c>
      <c r="N134">
        <v>747</v>
      </c>
      <c r="O134">
        <v>97</v>
      </c>
      <c r="P134">
        <v>0</v>
      </c>
      <c r="Q134">
        <v>0</v>
      </c>
      <c r="R134">
        <v>91969</v>
      </c>
      <c r="S134">
        <v>79219</v>
      </c>
      <c r="T134">
        <v>168990</v>
      </c>
      <c r="U134">
        <v>3591000</v>
      </c>
      <c r="V134">
        <v>3420601</v>
      </c>
      <c r="W134">
        <v>3403257</v>
      </c>
      <c r="X134">
        <v>3286363</v>
      </c>
      <c r="Y134">
        <v>3077852</v>
      </c>
      <c r="Z134">
        <v>2879976</v>
      </c>
      <c r="AA134">
        <v>4423884</v>
      </c>
      <c r="AB134">
        <v>4184806</v>
      </c>
      <c r="AC134">
        <v>11849742</v>
      </c>
      <c r="AD134">
        <v>744000</v>
      </c>
      <c r="AE134">
        <v>743681</v>
      </c>
      <c r="AF134">
        <v>743681</v>
      </c>
      <c r="AG134">
        <v>743681</v>
      </c>
      <c r="AH134">
        <v>743681</v>
      </c>
      <c r="AI134">
        <v>743681</v>
      </c>
      <c r="AJ134">
        <v>743681</v>
      </c>
      <c r="AK134">
        <v>743681</v>
      </c>
      <c r="AL134">
        <v>743681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74000</v>
      </c>
      <c r="AW134">
        <v>64341</v>
      </c>
      <c r="AX134">
        <v>43068</v>
      </c>
      <c r="AY134">
        <v>33050</v>
      </c>
      <c r="AZ134">
        <v>30925</v>
      </c>
      <c r="BA134">
        <v>38050</v>
      </c>
      <c r="BB134">
        <v>44243</v>
      </c>
      <c r="BC134">
        <v>54976</v>
      </c>
      <c r="BD134">
        <v>60382</v>
      </c>
      <c r="BE134">
        <v>66000</v>
      </c>
      <c r="BF134">
        <v>56919</v>
      </c>
      <c r="BG134">
        <v>29198</v>
      </c>
      <c r="BH134">
        <v>19114</v>
      </c>
      <c r="BI134">
        <v>9698</v>
      </c>
      <c r="BJ134">
        <v>855</v>
      </c>
      <c r="BK134">
        <v>0</v>
      </c>
      <c r="BL134">
        <v>0</v>
      </c>
      <c r="BM134">
        <v>0</v>
      </c>
      <c r="BN134">
        <v>-168000</v>
      </c>
      <c r="BO134">
        <v>-65459</v>
      </c>
      <c r="BP134">
        <v>57060</v>
      </c>
      <c r="BQ134">
        <v>121821</v>
      </c>
      <c r="BR134">
        <v>260331</v>
      </c>
      <c r="BS134">
        <v>463733</v>
      </c>
      <c r="BT134">
        <v>497642</v>
      </c>
      <c r="BU134">
        <v>601576</v>
      </c>
      <c r="BV134">
        <v>604283</v>
      </c>
      <c r="BW134">
        <v>5147000</v>
      </c>
      <c r="BX134">
        <v>4804323</v>
      </c>
      <c r="BY134">
        <v>4724826</v>
      </c>
      <c r="BZ134">
        <v>5377635</v>
      </c>
      <c r="CA134">
        <v>5753299</v>
      </c>
      <c r="CB134">
        <v>5860414</v>
      </c>
      <c r="CC134">
        <v>6641918</v>
      </c>
      <c r="CD134">
        <v>6205638</v>
      </c>
      <c r="CE134">
        <v>14652264</v>
      </c>
      <c r="CF134">
        <v>2851000</v>
      </c>
      <c r="CG134">
        <v>2578580</v>
      </c>
      <c r="CH134">
        <v>2422443</v>
      </c>
      <c r="CI134">
        <v>2143576</v>
      </c>
      <c r="CJ134">
        <v>1873410</v>
      </c>
      <c r="CK134">
        <v>1505312</v>
      </c>
      <c r="CL134">
        <v>1952730</v>
      </c>
      <c r="CM134">
        <v>1540445</v>
      </c>
      <c r="CN134">
        <v>9327834</v>
      </c>
      <c r="CO134">
        <v>2835000</v>
      </c>
      <c r="CP134">
        <v>2576649</v>
      </c>
      <c r="CQ134">
        <v>2422443</v>
      </c>
      <c r="CR134">
        <v>2143576</v>
      </c>
      <c r="CS134">
        <v>1873410</v>
      </c>
      <c r="CT134">
        <v>1505312</v>
      </c>
      <c r="CU134">
        <v>1952730</v>
      </c>
      <c r="CV134">
        <v>1540445</v>
      </c>
      <c r="CW134">
        <v>8908704</v>
      </c>
      <c r="CX134">
        <v>2254000</v>
      </c>
      <c r="CY134">
        <v>2164636</v>
      </c>
      <c r="CZ134">
        <v>2254587</v>
      </c>
      <c r="DA134">
        <v>3195490</v>
      </c>
      <c r="DB134">
        <v>3564244</v>
      </c>
      <c r="DC134">
        <v>4055561</v>
      </c>
      <c r="DD134">
        <v>4431673</v>
      </c>
      <c r="DE134">
        <v>4463452</v>
      </c>
      <c r="DF134">
        <v>4389599</v>
      </c>
      <c r="DG134">
        <v>248000</v>
      </c>
      <c r="DH134">
        <v>469479</v>
      </c>
      <c r="DI134">
        <v>364152</v>
      </c>
      <c r="DJ134">
        <v>422394</v>
      </c>
      <c r="DK134">
        <v>1739310</v>
      </c>
      <c r="DL134">
        <v>1632767</v>
      </c>
      <c r="DM134">
        <v>1327563</v>
      </c>
      <c r="DN134">
        <v>1172370</v>
      </c>
      <c r="DO134">
        <v>415439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0</v>
      </c>
      <c r="DY134">
        <v>352000</v>
      </c>
      <c r="DZ134">
        <v>389296</v>
      </c>
      <c r="EA134">
        <v>421430</v>
      </c>
      <c r="EB134">
        <v>790899</v>
      </c>
      <c r="EC134">
        <v>402592</v>
      </c>
      <c r="ED134">
        <v>366781</v>
      </c>
      <c r="EE134">
        <v>408470</v>
      </c>
      <c r="EF134">
        <v>418770</v>
      </c>
      <c r="EG134">
        <v>983677</v>
      </c>
      <c r="EH134">
        <v>0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0</v>
      </c>
      <c r="EO134">
        <v>0</v>
      </c>
      <c r="EP134">
        <v>532147</v>
      </c>
      <c r="EQ134">
        <v>0</v>
      </c>
      <c r="ER134">
        <v>0</v>
      </c>
      <c r="ES134">
        <v>0</v>
      </c>
      <c r="ET134">
        <v>0</v>
      </c>
      <c r="EU134">
        <v>0</v>
      </c>
      <c r="EV134">
        <v>0</v>
      </c>
      <c r="EW134">
        <v>0</v>
      </c>
      <c r="EX134">
        <v>0</v>
      </c>
      <c r="EY134">
        <v>3156460</v>
      </c>
      <c r="EZ134">
        <v>0</v>
      </c>
      <c r="FA134">
        <v>0</v>
      </c>
      <c r="FB134">
        <v>0</v>
      </c>
      <c r="FC134">
        <v>0</v>
      </c>
      <c r="FD134">
        <v>0</v>
      </c>
      <c r="FE134">
        <v>0</v>
      </c>
      <c r="FF134">
        <v>0</v>
      </c>
      <c r="FG134">
        <v>0</v>
      </c>
      <c r="FH134">
        <v>4361155</v>
      </c>
      <c r="FI134">
        <v>0</v>
      </c>
      <c r="FJ134">
        <v>0</v>
      </c>
      <c r="FK134">
        <v>0</v>
      </c>
      <c r="FL134">
        <v>0</v>
      </c>
      <c r="FM134">
        <v>0</v>
      </c>
      <c r="FN134">
        <v>0</v>
      </c>
      <c r="FO134">
        <v>0</v>
      </c>
      <c r="FP134">
        <v>0</v>
      </c>
      <c r="FQ134">
        <v>419130</v>
      </c>
      <c r="FR134">
        <v>0</v>
      </c>
      <c r="FS134">
        <v>0</v>
      </c>
      <c r="FT134">
        <v>0</v>
      </c>
      <c r="FU134">
        <v>0</v>
      </c>
      <c r="FV134">
        <v>0</v>
      </c>
      <c r="FW134">
        <v>0</v>
      </c>
      <c r="FX134">
        <v>0</v>
      </c>
      <c r="FY134">
        <v>0</v>
      </c>
      <c r="FZ134">
        <v>0</v>
      </c>
      <c r="GA134">
        <v>0</v>
      </c>
      <c r="GB134">
        <v>0</v>
      </c>
      <c r="GC134">
        <v>0</v>
      </c>
      <c r="GD134">
        <v>0</v>
      </c>
      <c r="GE134">
        <v>0</v>
      </c>
      <c r="GF134">
        <v>0</v>
      </c>
      <c r="GG134">
        <v>0</v>
      </c>
      <c r="GH134">
        <v>0</v>
      </c>
      <c r="GI134">
        <v>13525000</v>
      </c>
      <c r="GJ134">
        <v>248000</v>
      </c>
      <c r="GK134">
        <v>247894</v>
      </c>
      <c r="GL134">
        <v>247894</v>
      </c>
      <c r="GM134">
        <v>247894</v>
      </c>
      <c r="GN134">
        <v>247894</v>
      </c>
      <c r="GO134">
        <v>247894</v>
      </c>
      <c r="GP134">
        <v>247894</v>
      </c>
      <c r="GQ134">
        <v>247894</v>
      </c>
      <c r="GR134">
        <v>247893</v>
      </c>
      <c r="GS134">
        <v>0</v>
      </c>
      <c r="GT134">
        <v>0</v>
      </c>
      <c r="GU134">
        <v>0</v>
      </c>
      <c r="GV134">
        <v>0</v>
      </c>
      <c r="GW134">
        <v>0</v>
      </c>
      <c r="GX134">
        <v>0</v>
      </c>
      <c r="GY134">
        <v>0</v>
      </c>
      <c r="GZ134">
        <v>0</v>
      </c>
      <c r="HA134">
        <v>0</v>
      </c>
      <c r="HB134">
        <v>0</v>
      </c>
      <c r="HC134">
        <v>0</v>
      </c>
      <c r="HD134">
        <v>0</v>
      </c>
      <c r="HE134">
        <v>191804</v>
      </c>
      <c r="HF134">
        <v>0</v>
      </c>
      <c r="HG134">
        <v>0</v>
      </c>
      <c r="HH134">
        <v>0</v>
      </c>
      <c r="HI134">
        <v>0</v>
      </c>
      <c r="HJ134">
        <v>0</v>
      </c>
      <c r="HK134">
        <v>0</v>
      </c>
      <c r="HL134">
        <v>0</v>
      </c>
      <c r="HM134">
        <v>0</v>
      </c>
      <c r="HN134">
        <v>9280</v>
      </c>
      <c r="HO134">
        <v>0</v>
      </c>
      <c r="HP134">
        <v>0</v>
      </c>
      <c r="HQ134">
        <v>0</v>
      </c>
      <c r="HR134">
        <v>0</v>
      </c>
      <c r="HS134">
        <v>0</v>
      </c>
      <c r="HU134">
        <v>0</v>
      </c>
      <c r="HX134" t="s">
        <v>108</v>
      </c>
      <c r="HY134">
        <v>653000</v>
      </c>
      <c r="HZ134">
        <v>742563</v>
      </c>
      <c r="IA134">
        <v>843809</v>
      </c>
      <c r="IB134">
        <v>898551</v>
      </c>
      <c r="IC134">
        <v>1034937</v>
      </c>
      <c r="ID134">
        <v>1245464</v>
      </c>
      <c r="IE134">
        <v>2285565</v>
      </c>
      <c r="IF134">
        <v>2400233</v>
      </c>
      <c r="IG134">
        <v>2408345</v>
      </c>
      <c r="II134">
        <v>676563</v>
      </c>
      <c r="IJ134">
        <v>786890</v>
      </c>
      <c r="IK134">
        <v>869353</v>
      </c>
      <c r="IL134">
        <v>1015823</v>
      </c>
    </row>
    <row r="135" spans="2:246" x14ac:dyDescent="0.25">
      <c r="B135" t="s">
        <v>109</v>
      </c>
      <c r="C135">
        <v>308563000</v>
      </c>
      <c r="D135">
        <v>316903049</v>
      </c>
      <c r="E135">
        <v>310800963</v>
      </c>
      <c r="F135">
        <v>340896884</v>
      </c>
      <c r="G135">
        <v>258497373</v>
      </c>
      <c r="H135">
        <v>364950581</v>
      </c>
      <c r="I135">
        <v>302658603</v>
      </c>
      <c r="J135">
        <v>296652375</v>
      </c>
      <c r="K135">
        <v>299330216</v>
      </c>
      <c r="L135">
        <v>98000</v>
      </c>
      <c r="M135">
        <v>73812</v>
      </c>
      <c r="N135">
        <v>63610</v>
      </c>
      <c r="O135">
        <v>40054</v>
      </c>
      <c r="P135">
        <v>24750</v>
      </c>
      <c r="Q135">
        <v>486960</v>
      </c>
      <c r="R135">
        <v>379632</v>
      </c>
      <c r="S135">
        <v>5122831</v>
      </c>
      <c r="T135">
        <v>7287169</v>
      </c>
      <c r="U135">
        <v>9414000</v>
      </c>
      <c r="V135">
        <v>11172252</v>
      </c>
      <c r="W135">
        <v>11001469</v>
      </c>
      <c r="X135">
        <v>9832077</v>
      </c>
      <c r="Y135">
        <v>8232597</v>
      </c>
      <c r="Z135">
        <v>1210549</v>
      </c>
      <c r="AA135">
        <v>1144402</v>
      </c>
      <c r="AB135">
        <v>1319092</v>
      </c>
      <c r="AC135">
        <v>1114787</v>
      </c>
      <c r="AD135">
        <v>7400000</v>
      </c>
      <c r="AE135">
        <v>7400000</v>
      </c>
      <c r="AF135">
        <v>7400000</v>
      </c>
      <c r="AG135">
        <v>7400000</v>
      </c>
      <c r="AH135">
        <v>7400000</v>
      </c>
      <c r="AI135">
        <v>7400000</v>
      </c>
      <c r="AJ135">
        <v>7400000</v>
      </c>
      <c r="AK135">
        <v>48721150</v>
      </c>
      <c r="AL135">
        <v>4872115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62247000</v>
      </c>
      <c r="AW135">
        <v>62221570</v>
      </c>
      <c r="AX135">
        <v>62201496</v>
      </c>
      <c r="AY135">
        <v>62170762</v>
      </c>
      <c r="AZ135">
        <v>19026924</v>
      </c>
      <c r="BA135">
        <v>18831195</v>
      </c>
      <c r="BB135">
        <v>18831195</v>
      </c>
      <c r="BC135">
        <v>18831195</v>
      </c>
      <c r="BD135">
        <v>18831195</v>
      </c>
      <c r="BE135">
        <v>17978000</v>
      </c>
      <c r="BF135">
        <v>17952592</v>
      </c>
      <c r="BG135">
        <v>17932518</v>
      </c>
      <c r="BH135">
        <v>17901783</v>
      </c>
      <c r="BI135">
        <v>17871769</v>
      </c>
      <c r="BJ135">
        <v>17676041</v>
      </c>
      <c r="BK135">
        <v>17676041</v>
      </c>
      <c r="BL135">
        <v>17676041</v>
      </c>
      <c r="BM135">
        <v>17676041</v>
      </c>
      <c r="BN135">
        <v>-8113000</v>
      </c>
      <c r="BO135">
        <v>-5321157</v>
      </c>
      <c r="BP135">
        <v>-11720982</v>
      </c>
      <c r="BQ135">
        <v>-41891082</v>
      </c>
      <c r="BR135">
        <v>0</v>
      </c>
      <c r="BS135">
        <v>1165343</v>
      </c>
      <c r="BT135">
        <v>-40633047</v>
      </c>
      <c r="BU135">
        <v>-41346315</v>
      </c>
      <c r="BV135">
        <v>-18933538</v>
      </c>
      <c r="BW135">
        <v>244683000</v>
      </c>
      <c r="BX135">
        <v>250541508</v>
      </c>
      <c r="BY135">
        <v>250773178</v>
      </c>
      <c r="BZ135">
        <v>311556841</v>
      </c>
      <c r="CA135">
        <v>224204683</v>
      </c>
      <c r="CB135">
        <v>331483082</v>
      </c>
      <c r="CC135">
        <v>306178234</v>
      </c>
      <c r="CD135">
        <v>264819482</v>
      </c>
      <c r="CE135">
        <v>248671457</v>
      </c>
      <c r="CF135">
        <v>150288000</v>
      </c>
      <c r="CG135">
        <v>10000000</v>
      </c>
      <c r="CH135">
        <v>10000000</v>
      </c>
      <c r="CI135">
        <v>10000000</v>
      </c>
      <c r="CJ135">
        <v>10000000</v>
      </c>
      <c r="CK135">
        <v>197553454</v>
      </c>
      <c r="CL135">
        <v>187553454</v>
      </c>
      <c r="CM135">
        <v>146232304</v>
      </c>
      <c r="CN135">
        <v>146232304</v>
      </c>
      <c r="CO135">
        <v>150288000</v>
      </c>
      <c r="CP135">
        <v>10000000</v>
      </c>
      <c r="CQ135">
        <v>10000000</v>
      </c>
      <c r="CR135">
        <v>10000000</v>
      </c>
      <c r="CS135">
        <v>10000000</v>
      </c>
      <c r="CT135">
        <v>197553454</v>
      </c>
      <c r="CU135">
        <v>187553454</v>
      </c>
      <c r="CV135">
        <v>146232304</v>
      </c>
      <c r="CW135">
        <v>146232304</v>
      </c>
      <c r="CX135">
        <v>87618000</v>
      </c>
      <c r="CY135">
        <v>235135667</v>
      </c>
      <c r="CZ135">
        <v>239785870</v>
      </c>
      <c r="DA135">
        <v>288910980</v>
      </c>
      <c r="DB135">
        <v>213807170</v>
      </c>
      <c r="DC135">
        <v>132377804</v>
      </c>
      <c r="DD135">
        <v>117708216</v>
      </c>
      <c r="DE135">
        <v>111870508</v>
      </c>
      <c r="DF135">
        <v>98822577</v>
      </c>
      <c r="DG135">
        <v>23063000</v>
      </c>
      <c r="DH135">
        <v>36551004</v>
      </c>
      <c r="DI135">
        <v>182201207</v>
      </c>
      <c r="DJ135">
        <v>214878806</v>
      </c>
      <c r="DK135">
        <v>2903566</v>
      </c>
      <c r="DL135">
        <v>57110535</v>
      </c>
      <c r="DM135">
        <v>38617147</v>
      </c>
      <c r="DN135">
        <v>13026643</v>
      </c>
      <c r="DO135">
        <v>255397</v>
      </c>
      <c r="DP135">
        <v>0</v>
      </c>
      <c r="DQ135">
        <v>0</v>
      </c>
      <c r="DR135">
        <v>0</v>
      </c>
      <c r="DS135">
        <v>0</v>
      </c>
      <c r="DT135">
        <v>0</v>
      </c>
      <c r="DU135">
        <v>0</v>
      </c>
      <c r="DV135">
        <v>0</v>
      </c>
      <c r="DW135">
        <v>0</v>
      </c>
      <c r="DX135">
        <v>0</v>
      </c>
      <c r="DY135">
        <v>23809000</v>
      </c>
      <c r="DZ135">
        <v>150036107</v>
      </c>
      <c r="EA135">
        <v>0</v>
      </c>
      <c r="EB135">
        <v>0</v>
      </c>
      <c r="EC135">
        <v>0</v>
      </c>
      <c r="ED135">
        <v>0</v>
      </c>
      <c r="EE135">
        <v>0</v>
      </c>
      <c r="EF135">
        <v>0</v>
      </c>
      <c r="EG135">
        <v>0</v>
      </c>
      <c r="EH135">
        <v>23809000</v>
      </c>
      <c r="EI135">
        <v>36107</v>
      </c>
      <c r="EJ135">
        <v>0</v>
      </c>
      <c r="EK135">
        <v>0</v>
      </c>
      <c r="EL135">
        <v>0</v>
      </c>
      <c r="EM135">
        <v>0</v>
      </c>
      <c r="EN135">
        <v>0</v>
      </c>
      <c r="EO135">
        <v>0</v>
      </c>
      <c r="EP135">
        <v>0</v>
      </c>
      <c r="EQ135">
        <v>150288000</v>
      </c>
      <c r="ER135">
        <v>0</v>
      </c>
      <c r="ES135">
        <v>0</v>
      </c>
      <c r="ET135">
        <v>0</v>
      </c>
      <c r="EU135">
        <v>0</v>
      </c>
      <c r="EV135">
        <v>0</v>
      </c>
      <c r="EW135">
        <v>0</v>
      </c>
      <c r="EX135">
        <v>146232304</v>
      </c>
      <c r="EY135">
        <v>146232304</v>
      </c>
      <c r="EZ135">
        <v>0</v>
      </c>
      <c r="FA135">
        <v>0</v>
      </c>
      <c r="FB135">
        <v>0</v>
      </c>
      <c r="FC135">
        <v>0</v>
      </c>
      <c r="FD135">
        <v>0</v>
      </c>
      <c r="FE135">
        <v>0</v>
      </c>
      <c r="FF135">
        <v>0</v>
      </c>
      <c r="FG135">
        <v>0</v>
      </c>
      <c r="FH135">
        <v>0</v>
      </c>
      <c r="FI135">
        <v>150000000</v>
      </c>
      <c r="FJ135">
        <v>10000000</v>
      </c>
      <c r="FK135">
        <v>10000000</v>
      </c>
      <c r="FL135">
        <v>10000000</v>
      </c>
      <c r="FM135">
        <v>10000000</v>
      </c>
      <c r="FN135">
        <v>197553454</v>
      </c>
      <c r="FO135">
        <v>187553454</v>
      </c>
      <c r="FP135">
        <v>146232304</v>
      </c>
      <c r="FQ135">
        <v>146232304</v>
      </c>
      <c r="FR135">
        <v>58729000</v>
      </c>
      <c r="FS135">
        <v>198300932</v>
      </c>
      <c r="FT135">
        <v>192477382</v>
      </c>
      <c r="FU135">
        <v>226546158</v>
      </c>
      <c r="FV135">
        <v>7929684</v>
      </c>
      <c r="FW135">
        <v>66458738</v>
      </c>
      <c r="FX135">
        <v>49372979</v>
      </c>
      <c r="FY135">
        <v>43897967</v>
      </c>
      <c r="FZ135">
        <v>11921297</v>
      </c>
      <c r="GA135">
        <v>0</v>
      </c>
      <c r="GB135">
        <v>0</v>
      </c>
      <c r="GC135">
        <v>0</v>
      </c>
      <c r="GD135">
        <v>0</v>
      </c>
      <c r="GE135">
        <v>658667700</v>
      </c>
      <c r="GF135">
        <v>300000000</v>
      </c>
      <c r="GG135">
        <v>300000000</v>
      </c>
      <c r="GH135">
        <v>300000000</v>
      </c>
      <c r="GI135">
        <v>300000000</v>
      </c>
      <c r="GJ135">
        <v>0</v>
      </c>
      <c r="GK135">
        <v>0</v>
      </c>
      <c r="GL135">
        <v>0</v>
      </c>
      <c r="GM135">
        <v>0</v>
      </c>
      <c r="GN135">
        <v>0</v>
      </c>
      <c r="GO135">
        <v>0</v>
      </c>
      <c r="GP135">
        <v>0</v>
      </c>
      <c r="GQ135">
        <v>0</v>
      </c>
      <c r="GR135">
        <v>0</v>
      </c>
      <c r="GS135">
        <v>0</v>
      </c>
      <c r="GT135">
        <v>0</v>
      </c>
      <c r="GU135">
        <v>0</v>
      </c>
      <c r="GV135">
        <v>0</v>
      </c>
      <c r="GW135">
        <v>0</v>
      </c>
      <c r="GX135">
        <v>0</v>
      </c>
      <c r="GY135">
        <v>0</v>
      </c>
      <c r="GZ135">
        <v>0</v>
      </c>
      <c r="HA135">
        <v>0</v>
      </c>
      <c r="HB135">
        <v>11910000</v>
      </c>
      <c r="HC135">
        <v>11188135</v>
      </c>
      <c r="HD135">
        <v>10602350</v>
      </c>
      <c r="HE135">
        <v>10166385</v>
      </c>
      <c r="HF135">
        <v>2276784</v>
      </c>
      <c r="HG135">
        <v>5755875</v>
      </c>
      <c r="HH135">
        <v>12059551</v>
      </c>
      <c r="HI135">
        <v>10357532</v>
      </c>
      <c r="HJ135">
        <v>7916025</v>
      </c>
      <c r="HK135">
        <v>0</v>
      </c>
      <c r="HL135">
        <v>0</v>
      </c>
      <c r="HM135">
        <v>0</v>
      </c>
      <c r="HN135">
        <v>0</v>
      </c>
      <c r="HO135">
        <v>0</v>
      </c>
      <c r="HP135">
        <v>0</v>
      </c>
      <c r="HQ135">
        <v>0</v>
      </c>
      <c r="HR135">
        <v>0</v>
      </c>
      <c r="HS135">
        <v>0</v>
      </c>
      <c r="HU135">
        <v>0</v>
      </c>
      <c r="HX135" t="s">
        <v>109</v>
      </c>
      <c r="HY135">
        <v>61534000</v>
      </c>
      <c r="HZ135">
        <v>64300413</v>
      </c>
      <c r="IA135">
        <v>57880514</v>
      </c>
      <c r="IB135">
        <v>27679680</v>
      </c>
      <c r="IC135">
        <v>26426924</v>
      </c>
      <c r="ID135">
        <v>27396539</v>
      </c>
      <c r="IE135">
        <v>-14401852</v>
      </c>
      <c r="IF135">
        <v>26206030</v>
      </c>
      <c r="IG135">
        <v>48618807</v>
      </c>
      <c r="II135">
        <v>46322413</v>
      </c>
      <c r="IJ135">
        <v>39927922</v>
      </c>
      <c r="IK135">
        <v>9747162</v>
      </c>
      <c r="IL135">
        <v>8525141</v>
      </c>
    </row>
    <row r="136" spans="2:246" x14ac:dyDescent="0.25">
      <c r="B136" t="s">
        <v>111</v>
      </c>
      <c r="C136">
        <v>64692000</v>
      </c>
      <c r="D136">
        <v>63142146</v>
      </c>
      <c r="E136">
        <v>69381850</v>
      </c>
      <c r="F136">
        <v>75632030</v>
      </c>
      <c r="G136">
        <v>83764153</v>
      </c>
      <c r="H136">
        <v>84873889</v>
      </c>
      <c r="I136">
        <v>90089625</v>
      </c>
      <c r="J136">
        <v>103345872</v>
      </c>
      <c r="K136">
        <v>99897689</v>
      </c>
      <c r="L136">
        <v>25000</v>
      </c>
      <c r="M136">
        <v>14163</v>
      </c>
      <c r="N136">
        <v>17817</v>
      </c>
      <c r="O136">
        <v>510056</v>
      </c>
      <c r="P136">
        <v>456819</v>
      </c>
      <c r="Q136">
        <v>1908372</v>
      </c>
      <c r="R136">
        <v>1713484</v>
      </c>
      <c r="S136">
        <v>1512598</v>
      </c>
      <c r="T136">
        <v>1287890</v>
      </c>
      <c r="U136">
        <v>6464000</v>
      </c>
      <c r="V136">
        <v>5289797</v>
      </c>
      <c r="W136">
        <v>4515247</v>
      </c>
      <c r="X136">
        <v>3702996</v>
      </c>
      <c r="Y136">
        <v>3556391</v>
      </c>
      <c r="Z136">
        <v>3418435</v>
      </c>
      <c r="AA136">
        <v>3470095</v>
      </c>
      <c r="AB136">
        <v>3969682</v>
      </c>
      <c r="AC136">
        <v>5757854</v>
      </c>
      <c r="AD136">
        <v>15055000</v>
      </c>
      <c r="AE136">
        <v>15055342</v>
      </c>
      <c r="AF136">
        <v>20050000</v>
      </c>
      <c r="AG136">
        <v>20050000</v>
      </c>
      <c r="AH136">
        <v>20050000</v>
      </c>
      <c r="AI136">
        <v>20050000</v>
      </c>
      <c r="AJ136">
        <v>20050000</v>
      </c>
      <c r="AK136">
        <v>20050000</v>
      </c>
      <c r="AL136">
        <v>20050000</v>
      </c>
      <c r="AM136">
        <v>3000</v>
      </c>
      <c r="AN136">
        <v>2367</v>
      </c>
      <c r="AO136">
        <v>7709</v>
      </c>
      <c r="AP136">
        <v>7709</v>
      </c>
      <c r="AQ136">
        <v>7709</v>
      </c>
      <c r="AR136">
        <v>7709</v>
      </c>
      <c r="AS136">
        <v>7709</v>
      </c>
      <c r="AT136">
        <v>7709</v>
      </c>
      <c r="AU136">
        <v>7709</v>
      </c>
      <c r="AV136">
        <v>2904000</v>
      </c>
      <c r="AW136">
        <v>2896521</v>
      </c>
      <c r="AX136">
        <v>2888239</v>
      </c>
      <c r="AY136">
        <v>2879957</v>
      </c>
      <c r="AZ136">
        <v>2871675</v>
      </c>
      <c r="BA136">
        <v>2863393</v>
      </c>
      <c r="BB136">
        <v>2855111</v>
      </c>
      <c r="BC136">
        <v>2971117</v>
      </c>
      <c r="BD136">
        <v>2964672</v>
      </c>
      <c r="BE136">
        <v>1074000</v>
      </c>
      <c r="BF136">
        <v>1066238</v>
      </c>
      <c r="BG136">
        <v>1057956</v>
      </c>
      <c r="BH136">
        <v>1049674</v>
      </c>
      <c r="BI136">
        <v>1041392</v>
      </c>
      <c r="BJ136">
        <v>1033110</v>
      </c>
      <c r="BK136">
        <v>1024828</v>
      </c>
      <c r="BL136">
        <v>1016545</v>
      </c>
      <c r="BM136">
        <v>1010100</v>
      </c>
      <c r="BN136">
        <v>-8209000</v>
      </c>
      <c r="BO136">
        <v>-6582401</v>
      </c>
      <c r="BP136">
        <v>-5654370</v>
      </c>
      <c r="BQ136">
        <v>-5388808</v>
      </c>
      <c r="BR136">
        <v>-5199310</v>
      </c>
      <c r="BS136">
        <v>-621689</v>
      </c>
      <c r="BT136">
        <v>-1201023</v>
      </c>
      <c r="BU136">
        <v>1160448</v>
      </c>
      <c r="BV136">
        <v>-2032267</v>
      </c>
      <c r="BW136">
        <v>54409000</v>
      </c>
      <c r="BX136">
        <v>51249753</v>
      </c>
      <c r="BY136">
        <v>51612579</v>
      </c>
      <c r="BZ136">
        <v>57978563</v>
      </c>
      <c r="CA136">
        <v>64012843</v>
      </c>
      <c r="CB136">
        <v>62500483</v>
      </c>
      <c r="CC136">
        <v>68329394</v>
      </c>
      <c r="CD136">
        <v>79133021</v>
      </c>
      <c r="CE136">
        <v>78893904</v>
      </c>
      <c r="CF136">
        <v>15992000</v>
      </c>
      <c r="CG136">
        <v>14062500</v>
      </c>
      <c r="CH136">
        <v>12937500</v>
      </c>
      <c r="CI136">
        <v>11687500</v>
      </c>
      <c r="CJ136">
        <v>10437500</v>
      </c>
      <c r="CK136">
        <v>9315576</v>
      </c>
      <c r="CL136">
        <v>10980894</v>
      </c>
      <c r="CM136">
        <v>11165401</v>
      </c>
      <c r="CN136">
        <v>15212839</v>
      </c>
      <c r="CO136">
        <v>15992000</v>
      </c>
      <c r="CP136">
        <v>14062500</v>
      </c>
      <c r="CQ136">
        <v>12937500</v>
      </c>
      <c r="CR136">
        <v>11687500</v>
      </c>
      <c r="CS136">
        <v>10437500</v>
      </c>
      <c r="CT136">
        <v>9315576</v>
      </c>
      <c r="CU136">
        <v>10980894</v>
      </c>
      <c r="CV136">
        <v>11165401</v>
      </c>
      <c r="CW136">
        <v>15212839</v>
      </c>
      <c r="CX136">
        <v>37770000</v>
      </c>
      <c r="CY136">
        <v>36547469</v>
      </c>
      <c r="CZ136">
        <v>38251209</v>
      </c>
      <c r="DA136">
        <v>45640292</v>
      </c>
      <c r="DB136">
        <v>53042885</v>
      </c>
      <c r="DC136">
        <v>52572815</v>
      </c>
      <c r="DD136">
        <v>56698248</v>
      </c>
      <c r="DE136">
        <v>65472669</v>
      </c>
      <c r="DF136">
        <v>63422614</v>
      </c>
      <c r="DG136">
        <v>18203000</v>
      </c>
      <c r="DH136">
        <v>18370972</v>
      </c>
      <c r="DI136">
        <v>10587500</v>
      </c>
      <c r="DJ136">
        <v>17937500</v>
      </c>
      <c r="DK136">
        <v>21590182</v>
      </c>
      <c r="DL136">
        <v>25187519</v>
      </c>
      <c r="DM136">
        <v>25187519</v>
      </c>
      <c r="DN136">
        <v>25187519</v>
      </c>
      <c r="DO136">
        <v>25187519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0</v>
      </c>
      <c r="DY136">
        <v>1985000</v>
      </c>
      <c r="DZ136">
        <v>1929074</v>
      </c>
      <c r="EA136">
        <v>1250000</v>
      </c>
      <c r="EB136">
        <v>1250000</v>
      </c>
      <c r="EC136">
        <v>1250000</v>
      </c>
      <c r="ED136">
        <v>1331948</v>
      </c>
      <c r="EE136">
        <v>2134682</v>
      </c>
      <c r="EF136">
        <v>2159946</v>
      </c>
      <c r="EG136">
        <v>2159841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0</v>
      </c>
      <c r="EO136">
        <v>0</v>
      </c>
      <c r="EP136">
        <v>0</v>
      </c>
      <c r="EQ136">
        <v>0</v>
      </c>
      <c r="ER136">
        <v>0</v>
      </c>
      <c r="ES136">
        <v>0</v>
      </c>
      <c r="ET136">
        <v>0</v>
      </c>
      <c r="EU136">
        <v>0</v>
      </c>
      <c r="EV136">
        <v>0</v>
      </c>
      <c r="EW136">
        <v>0</v>
      </c>
      <c r="EX136">
        <v>0</v>
      </c>
      <c r="EY136">
        <v>0</v>
      </c>
      <c r="EZ136">
        <v>0</v>
      </c>
      <c r="FA136">
        <v>0</v>
      </c>
      <c r="FB136">
        <v>0</v>
      </c>
      <c r="FC136">
        <v>0</v>
      </c>
      <c r="FD136">
        <v>0</v>
      </c>
      <c r="FE136">
        <v>0</v>
      </c>
      <c r="FF136">
        <v>0</v>
      </c>
      <c r="FG136">
        <v>0</v>
      </c>
      <c r="FH136">
        <v>4650000</v>
      </c>
      <c r="FI136">
        <v>0</v>
      </c>
      <c r="FJ136">
        <v>0</v>
      </c>
      <c r="FK136">
        <v>5000000</v>
      </c>
      <c r="FL136">
        <v>5000000</v>
      </c>
      <c r="FM136">
        <v>5000000</v>
      </c>
      <c r="FN136">
        <v>5000000</v>
      </c>
      <c r="FO136">
        <v>5000000</v>
      </c>
      <c r="FP136">
        <v>7000000</v>
      </c>
      <c r="FQ136">
        <v>12900000</v>
      </c>
      <c r="FR136">
        <v>5685000</v>
      </c>
      <c r="FS136">
        <v>5252421</v>
      </c>
      <c r="FT136">
        <v>7222277</v>
      </c>
      <c r="FU136">
        <v>7703945</v>
      </c>
      <c r="FV136">
        <v>7242979</v>
      </c>
      <c r="FW136">
        <v>5660694</v>
      </c>
      <c r="FX136">
        <v>5016234</v>
      </c>
      <c r="FY136">
        <v>10199554</v>
      </c>
      <c r="FZ136">
        <v>7408064</v>
      </c>
      <c r="GA136">
        <v>0</v>
      </c>
      <c r="GB136">
        <v>0</v>
      </c>
      <c r="GC136">
        <v>0</v>
      </c>
      <c r="GD136">
        <v>0</v>
      </c>
      <c r="GE136">
        <v>0</v>
      </c>
      <c r="GF136">
        <v>0</v>
      </c>
      <c r="GG136">
        <v>0</v>
      </c>
      <c r="GH136">
        <v>0</v>
      </c>
      <c r="GI136">
        <v>3750000</v>
      </c>
      <c r="GJ136">
        <v>0</v>
      </c>
      <c r="GK136">
        <v>0</v>
      </c>
      <c r="GL136">
        <v>0</v>
      </c>
      <c r="GM136">
        <v>0</v>
      </c>
      <c r="GN136">
        <v>0</v>
      </c>
      <c r="GO136">
        <v>0</v>
      </c>
      <c r="GP136">
        <v>0</v>
      </c>
      <c r="GQ136">
        <v>0</v>
      </c>
      <c r="GR136">
        <v>3750000</v>
      </c>
      <c r="GS136">
        <v>0</v>
      </c>
      <c r="GT136">
        <v>0</v>
      </c>
      <c r="GU136">
        <v>0</v>
      </c>
      <c r="GV136">
        <v>0</v>
      </c>
      <c r="GW136">
        <v>0</v>
      </c>
      <c r="GX136">
        <v>0</v>
      </c>
      <c r="GY136">
        <v>0</v>
      </c>
      <c r="GZ136">
        <v>0</v>
      </c>
      <c r="HA136">
        <v>0</v>
      </c>
      <c r="HB136">
        <v>69000</v>
      </c>
      <c r="HC136">
        <v>217126</v>
      </c>
      <c r="HD136">
        <v>277093</v>
      </c>
      <c r="HE136">
        <v>471386</v>
      </c>
      <c r="HF136">
        <v>209813</v>
      </c>
      <c r="HG136">
        <v>289039</v>
      </c>
      <c r="HH136">
        <v>220259</v>
      </c>
      <c r="HI136">
        <v>195569</v>
      </c>
      <c r="HJ136">
        <v>410928</v>
      </c>
      <c r="HK136">
        <v>0</v>
      </c>
      <c r="HL136">
        <v>0</v>
      </c>
      <c r="HM136">
        <v>0</v>
      </c>
      <c r="HN136">
        <v>0</v>
      </c>
      <c r="HO136">
        <v>0</v>
      </c>
      <c r="HP136">
        <v>0</v>
      </c>
      <c r="HQ136">
        <v>0</v>
      </c>
      <c r="HR136">
        <v>0</v>
      </c>
      <c r="HS136">
        <v>0</v>
      </c>
      <c r="HU136">
        <v>0</v>
      </c>
      <c r="HX136" t="s">
        <v>111</v>
      </c>
      <c r="HY136">
        <v>9753000</v>
      </c>
      <c r="HZ136">
        <v>11371829</v>
      </c>
      <c r="IA136">
        <v>17291578</v>
      </c>
      <c r="IB136">
        <v>17548858</v>
      </c>
      <c r="IC136">
        <v>19653575</v>
      </c>
      <c r="ID136">
        <v>22299413</v>
      </c>
      <c r="IE136">
        <v>21711797</v>
      </c>
      <c r="IF136">
        <v>24189274</v>
      </c>
      <c r="IG136">
        <v>20990114</v>
      </c>
      <c r="II136">
        <v>10297829</v>
      </c>
      <c r="IJ136">
        <v>16225340</v>
      </c>
      <c r="IK136">
        <v>16490902</v>
      </c>
      <c r="IL136">
        <v>18603901</v>
      </c>
    </row>
    <row r="137" spans="2:246" x14ac:dyDescent="0.25">
      <c r="B137" t="s">
        <v>112</v>
      </c>
      <c r="C137">
        <v>219008000</v>
      </c>
      <c r="D137">
        <v>239963934</v>
      </c>
      <c r="E137">
        <v>224818607</v>
      </c>
      <c r="F137">
        <v>91250565</v>
      </c>
      <c r="G137">
        <v>85624677</v>
      </c>
      <c r="H137">
        <v>84453113</v>
      </c>
      <c r="I137">
        <v>84769472</v>
      </c>
      <c r="J137">
        <v>79753769</v>
      </c>
      <c r="K137">
        <v>87755021</v>
      </c>
      <c r="L137">
        <v>17325000</v>
      </c>
      <c r="M137">
        <v>16573896</v>
      </c>
      <c r="N137">
        <v>10035899</v>
      </c>
      <c r="O137">
        <v>9129057</v>
      </c>
      <c r="P137">
        <v>8170848</v>
      </c>
      <c r="Q137">
        <v>8488112</v>
      </c>
      <c r="R137">
        <v>7347274</v>
      </c>
      <c r="S137">
        <v>6163143</v>
      </c>
      <c r="T137">
        <v>5657291</v>
      </c>
      <c r="U137">
        <v>918000</v>
      </c>
      <c r="V137">
        <v>1101644</v>
      </c>
      <c r="W137">
        <v>1775985</v>
      </c>
      <c r="X137">
        <v>1871219</v>
      </c>
      <c r="Y137">
        <v>2403463</v>
      </c>
      <c r="Z137">
        <v>1733459</v>
      </c>
      <c r="AA137">
        <v>1870863</v>
      </c>
      <c r="AB137">
        <v>2010193</v>
      </c>
      <c r="AC137">
        <v>1428819</v>
      </c>
      <c r="AD137">
        <v>50000000</v>
      </c>
      <c r="AE137">
        <v>50000094</v>
      </c>
      <c r="AF137">
        <v>50500000</v>
      </c>
      <c r="AG137">
        <v>10500000</v>
      </c>
      <c r="AH137">
        <v>10500000</v>
      </c>
      <c r="AI137">
        <v>10500000</v>
      </c>
      <c r="AJ137">
        <v>10500000</v>
      </c>
      <c r="AK137">
        <v>10500000</v>
      </c>
      <c r="AL137">
        <v>32500000</v>
      </c>
      <c r="AM137">
        <v>0</v>
      </c>
      <c r="AN137">
        <v>113</v>
      </c>
      <c r="AO137">
        <v>113</v>
      </c>
      <c r="AP137">
        <v>113</v>
      </c>
      <c r="AQ137">
        <v>113</v>
      </c>
      <c r="AR137">
        <v>113</v>
      </c>
      <c r="AS137">
        <v>113</v>
      </c>
      <c r="AT137">
        <v>113</v>
      </c>
      <c r="AU137">
        <v>113</v>
      </c>
      <c r="AV137">
        <v>3451000</v>
      </c>
      <c r="AW137">
        <v>3554712</v>
      </c>
      <c r="AX137">
        <v>3556567</v>
      </c>
      <c r="AY137">
        <v>3630082</v>
      </c>
      <c r="AZ137">
        <v>3660434</v>
      </c>
      <c r="BA137">
        <v>3660434</v>
      </c>
      <c r="BB137">
        <v>3660434</v>
      </c>
      <c r="BC137">
        <v>3660434</v>
      </c>
      <c r="BD137">
        <v>1056765</v>
      </c>
      <c r="BE137">
        <v>6000</v>
      </c>
      <c r="BF137">
        <v>6765</v>
      </c>
      <c r="BG137">
        <v>6765</v>
      </c>
      <c r="BH137">
        <v>6765</v>
      </c>
      <c r="BI137">
        <v>6765</v>
      </c>
      <c r="BJ137">
        <v>6765</v>
      </c>
      <c r="BK137">
        <v>6765</v>
      </c>
      <c r="BL137">
        <v>6765</v>
      </c>
      <c r="BM137">
        <v>6765</v>
      </c>
      <c r="BN137">
        <v>7287000</v>
      </c>
      <c r="BO137">
        <v>8271872</v>
      </c>
      <c r="BP137">
        <v>3997439</v>
      </c>
      <c r="BQ137">
        <v>5394208</v>
      </c>
      <c r="BR137">
        <v>11375321</v>
      </c>
      <c r="BS137">
        <v>16753418</v>
      </c>
      <c r="BT137">
        <v>15562025</v>
      </c>
      <c r="BU137">
        <v>14130514</v>
      </c>
      <c r="BV137">
        <v>1366243</v>
      </c>
      <c r="BW137">
        <v>158192000</v>
      </c>
      <c r="BX137">
        <v>178058966</v>
      </c>
      <c r="BY137">
        <v>166686311</v>
      </c>
      <c r="BZ137">
        <v>71726162</v>
      </c>
      <c r="CA137">
        <v>60088809</v>
      </c>
      <c r="CB137">
        <v>53539147</v>
      </c>
      <c r="CC137">
        <v>55046900</v>
      </c>
      <c r="CD137">
        <v>51462708</v>
      </c>
      <c r="CE137">
        <v>52831900</v>
      </c>
      <c r="CF137">
        <v>125875000</v>
      </c>
      <c r="CG137">
        <v>97875000</v>
      </c>
      <c r="CH137">
        <v>118116897</v>
      </c>
      <c r="CI137">
        <v>14280000</v>
      </c>
      <c r="CJ137">
        <v>12070000</v>
      </c>
      <c r="CK137">
        <v>9435000</v>
      </c>
      <c r="CL137">
        <v>6800000</v>
      </c>
      <c r="CM137">
        <v>4080000</v>
      </c>
      <c r="CN137">
        <v>25860000</v>
      </c>
      <c r="CO137">
        <v>125875000</v>
      </c>
      <c r="CP137">
        <v>97875000</v>
      </c>
      <c r="CQ137">
        <v>118116897</v>
      </c>
      <c r="CR137">
        <v>14280000</v>
      </c>
      <c r="CS137">
        <v>12070000</v>
      </c>
      <c r="CT137">
        <v>9435000</v>
      </c>
      <c r="CU137">
        <v>6800000</v>
      </c>
      <c r="CV137">
        <v>4080000</v>
      </c>
      <c r="CW137">
        <v>25860000</v>
      </c>
      <c r="CX137">
        <v>32300000</v>
      </c>
      <c r="CY137">
        <v>80126182</v>
      </c>
      <c r="CZ137">
        <v>48467068</v>
      </c>
      <c r="DA137">
        <v>57223091</v>
      </c>
      <c r="DB137">
        <v>47845172</v>
      </c>
      <c r="DC137">
        <v>43966570</v>
      </c>
      <c r="DD137">
        <v>48119259</v>
      </c>
      <c r="DE137">
        <v>47318309</v>
      </c>
      <c r="DF137">
        <v>26918626</v>
      </c>
      <c r="DG137">
        <v>0</v>
      </c>
      <c r="DH137">
        <v>0</v>
      </c>
      <c r="DI137">
        <v>0</v>
      </c>
      <c r="DJ137">
        <v>0</v>
      </c>
      <c r="DK137">
        <v>0</v>
      </c>
      <c r="DL137">
        <v>0</v>
      </c>
      <c r="DM137">
        <v>500000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28000000</v>
      </c>
      <c r="EA137">
        <v>2829642</v>
      </c>
      <c r="EB137">
        <v>4540000</v>
      </c>
      <c r="EC137">
        <v>4710000</v>
      </c>
      <c r="ED137">
        <v>2635000</v>
      </c>
      <c r="EE137">
        <v>2635000</v>
      </c>
      <c r="EF137">
        <v>2720000</v>
      </c>
      <c r="EG137">
        <v>2720000</v>
      </c>
      <c r="EH137">
        <v>0</v>
      </c>
      <c r="EI137">
        <v>28000000</v>
      </c>
      <c r="EJ137">
        <v>2829642</v>
      </c>
      <c r="EK137">
        <v>2500000</v>
      </c>
      <c r="EL137">
        <v>2500000</v>
      </c>
      <c r="EM137">
        <v>0</v>
      </c>
      <c r="EN137">
        <v>0</v>
      </c>
      <c r="EO137">
        <v>0</v>
      </c>
      <c r="EP137">
        <v>0</v>
      </c>
      <c r="EQ137">
        <v>125875000</v>
      </c>
      <c r="ER137">
        <v>97875000</v>
      </c>
      <c r="ES137">
        <v>118116898</v>
      </c>
      <c r="ET137">
        <v>0</v>
      </c>
      <c r="EU137">
        <v>0</v>
      </c>
      <c r="EV137">
        <v>0</v>
      </c>
      <c r="EW137">
        <v>0</v>
      </c>
      <c r="EX137">
        <v>0</v>
      </c>
      <c r="EY137">
        <v>24500000</v>
      </c>
      <c r="EZ137">
        <v>0</v>
      </c>
      <c r="FA137">
        <v>0</v>
      </c>
      <c r="FB137">
        <v>0</v>
      </c>
      <c r="FC137">
        <v>0</v>
      </c>
      <c r="FD137">
        <v>0</v>
      </c>
      <c r="FE137">
        <v>0</v>
      </c>
      <c r="FF137">
        <v>0</v>
      </c>
      <c r="FG137">
        <v>0</v>
      </c>
      <c r="FH137">
        <v>0</v>
      </c>
      <c r="FI137">
        <v>125875000</v>
      </c>
      <c r="FJ137">
        <v>97875000</v>
      </c>
      <c r="FK137">
        <v>118116898</v>
      </c>
      <c r="FL137">
        <v>0</v>
      </c>
      <c r="FM137">
        <v>0</v>
      </c>
      <c r="FN137">
        <v>0</v>
      </c>
      <c r="FO137">
        <v>0</v>
      </c>
      <c r="FP137">
        <v>0</v>
      </c>
      <c r="FQ137">
        <v>24500000</v>
      </c>
      <c r="FR137">
        <v>27228000</v>
      </c>
      <c r="FS137">
        <v>71796949</v>
      </c>
      <c r="FT137">
        <v>39636216</v>
      </c>
      <c r="FU137">
        <v>44582034</v>
      </c>
      <c r="FV137">
        <v>36172047</v>
      </c>
      <c r="FW137">
        <v>32034342</v>
      </c>
      <c r="FX137">
        <v>32766393</v>
      </c>
      <c r="FY137">
        <v>37200719</v>
      </c>
      <c r="FZ137">
        <v>17031264</v>
      </c>
      <c r="GA137">
        <v>0</v>
      </c>
      <c r="GB137">
        <v>0</v>
      </c>
      <c r="GC137">
        <v>0</v>
      </c>
      <c r="GD137">
        <v>21477220</v>
      </c>
      <c r="GE137">
        <v>21477220</v>
      </c>
      <c r="GF137">
        <v>21477220</v>
      </c>
      <c r="GG137">
        <v>21477220</v>
      </c>
      <c r="GH137">
        <v>21477220</v>
      </c>
      <c r="GI137">
        <v>21477220</v>
      </c>
      <c r="GJ137">
        <v>0</v>
      </c>
      <c r="GK137">
        <v>0</v>
      </c>
      <c r="GL137">
        <v>0</v>
      </c>
      <c r="GM137">
        <v>0</v>
      </c>
      <c r="GN137">
        <v>0</v>
      </c>
      <c r="GO137">
        <v>0</v>
      </c>
      <c r="GP137">
        <v>0</v>
      </c>
      <c r="GQ137">
        <v>0</v>
      </c>
      <c r="GR137">
        <v>0</v>
      </c>
      <c r="GS137">
        <v>0</v>
      </c>
      <c r="GT137">
        <v>0</v>
      </c>
      <c r="GU137">
        <v>0</v>
      </c>
      <c r="GV137">
        <v>0</v>
      </c>
      <c r="GW137">
        <v>0</v>
      </c>
      <c r="GX137">
        <v>0</v>
      </c>
      <c r="GY137">
        <v>0</v>
      </c>
      <c r="GZ137">
        <v>0</v>
      </c>
      <c r="HA137">
        <v>0</v>
      </c>
      <c r="HB137">
        <v>5723000</v>
      </c>
      <c r="HC137">
        <v>6460419</v>
      </c>
      <c r="HD137">
        <v>9460564</v>
      </c>
      <c r="HE137">
        <v>536335</v>
      </c>
      <c r="HF137">
        <v>187666</v>
      </c>
      <c r="HG137">
        <v>79110</v>
      </c>
      <c r="HH137">
        <v>71911</v>
      </c>
      <c r="HI137">
        <v>16131</v>
      </c>
      <c r="HJ137">
        <v>16500</v>
      </c>
      <c r="HK137">
        <v>0</v>
      </c>
      <c r="HL137">
        <v>0</v>
      </c>
      <c r="HM137">
        <v>0</v>
      </c>
      <c r="HN137">
        <v>0</v>
      </c>
      <c r="HO137">
        <v>0</v>
      </c>
      <c r="HP137">
        <v>0</v>
      </c>
      <c r="HQ137">
        <v>0</v>
      </c>
      <c r="HR137">
        <v>0</v>
      </c>
      <c r="HS137">
        <v>0</v>
      </c>
      <c r="HU137">
        <v>0</v>
      </c>
      <c r="HX137" t="s">
        <v>112</v>
      </c>
      <c r="HY137">
        <v>60738000</v>
      </c>
      <c r="HZ137">
        <v>61826792</v>
      </c>
      <c r="IA137">
        <v>58054119</v>
      </c>
      <c r="IB137">
        <v>19524403</v>
      </c>
      <c r="IC137">
        <v>25535868</v>
      </c>
      <c r="ID137">
        <v>30913966</v>
      </c>
      <c r="IE137">
        <v>29722572</v>
      </c>
      <c r="IF137">
        <v>28291062</v>
      </c>
      <c r="IG137">
        <v>34923122</v>
      </c>
      <c r="II137">
        <v>61820792</v>
      </c>
      <c r="IJ137">
        <v>58047354</v>
      </c>
      <c r="IK137">
        <v>19517638</v>
      </c>
      <c r="IL137">
        <v>25529103</v>
      </c>
    </row>
    <row r="138" spans="2:246" x14ac:dyDescent="0.25">
      <c r="B138" t="s">
        <v>114</v>
      </c>
      <c r="C138">
        <v>16070000</v>
      </c>
      <c r="D138">
        <v>17420321</v>
      </c>
      <c r="E138">
        <v>18003927</v>
      </c>
      <c r="F138">
        <v>18118814</v>
      </c>
      <c r="G138">
        <v>16984480</v>
      </c>
      <c r="H138">
        <v>15704610</v>
      </c>
      <c r="I138">
        <v>18734734</v>
      </c>
      <c r="J138">
        <v>51743496</v>
      </c>
      <c r="K138">
        <v>46545297</v>
      </c>
      <c r="L138">
        <v>318000</v>
      </c>
      <c r="M138">
        <v>294521</v>
      </c>
      <c r="N138">
        <v>190994</v>
      </c>
      <c r="O138">
        <v>138184</v>
      </c>
      <c r="P138">
        <v>94233</v>
      </c>
      <c r="Q138">
        <v>103401</v>
      </c>
      <c r="R138">
        <v>345387</v>
      </c>
      <c r="S138">
        <v>5137653</v>
      </c>
      <c r="T138">
        <v>4569733</v>
      </c>
      <c r="U138">
        <v>4374000</v>
      </c>
      <c r="V138">
        <v>4438401</v>
      </c>
      <c r="W138">
        <v>3685313</v>
      </c>
      <c r="X138">
        <v>4852741</v>
      </c>
      <c r="Y138">
        <v>4100995</v>
      </c>
      <c r="Z138">
        <v>3493465</v>
      </c>
      <c r="AA138">
        <v>4101397</v>
      </c>
      <c r="AB138">
        <v>5698347</v>
      </c>
      <c r="AC138">
        <v>5991252</v>
      </c>
      <c r="AD138">
        <v>6197000</v>
      </c>
      <c r="AE138">
        <v>6200000</v>
      </c>
      <c r="AF138">
        <v>6150000</v>
      </c>
      <c r="AG138">
        <v>6150000</v>
      </c>
      <c r="AH138">
        <v>6150000</v>
      </c>
      <c r="AI138">
        <v>6150000</v>
      </c>
      <c r="AJ138">
        <v>6150000</v>
      </c>
      <c r="AK138">
        <v>6150000</v>
      </c>
      <c r="AL138">
        <v>615000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115000</v>
      </c>
      <c r="AW138">
        <v>119422</v>
      </c>
      <c r="AX138">
        <v>173619</v>
      </c>
      <c r="AY138">
        <v>189949</v>
      </c>
      <c r="AZ138">
        <v>218464</v>
      </c>
      <c r="BA138">
        <v>247032</v>
      </c>
      <c r="BB138">
        <v>271106</v>
      </c>
      <c r="BC138">
        <v>303077</v>
      </c>
      <c r="BD138">
        <v>215088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-533000</v>
      </c>
      <c r="BO138">
        <v>-526463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9646000</v>
      </c>
      <c r="BX138">
        <v>10909588</v>
      </c>
      <c r="BY138">
        <v>11438831</v>
      </c>
      <c r="BZ138">
        <v>11521087</v>
      </c>
      <c r="CA138">
        <v>10337676</v>
      </c>
      <c r="CB138">
        <v>9000605</v>
      </c>
      <c r="CC138">
        <v>11940197</v>
      </c>
      <c r="CD138">
        <v>44852433</v>
      </c>
      <c r="CE138">
        <v>39752355</v>
      </c>
      <c r="CF138">
        <v>1009000</v>
      </c>
      <c r="CG138">
        <v>1106194</v>
      </c>
      <c r="CH138">
        <v>604737</v>
      </c>
      <c r="CI138">
        <v>774851</v>
      </c>
      <c r="CJ138">
        <v>360267</v>
      </c>
      <c r="CK138">
        <v>114104</v>
      </c>
      <c r="CL138">
        <v>149361</v>
      </c>
      <c r="CM138">
        <v>25858150</v>
      </c>
      <c r="CN138">
        <v>22156153</v>
      </c>
      <c r="CO138">
        <v>1009000</v>
      </c>
      <c r="CP138">
        <v>1106194</v>
      </c>
      <c r="CQ138">
        <v>604737</v>
      </c>
      <c r="CR138">
        <v>774851</v>
      </c>
      <c r="CS138">
        <v>360267</v>
      </c>
      <c r="CT138">
        <v>114104</v>
      </c>
      <c r="CU138">
        <v>149361</v>
      </c>
      <c r="CV138">
        <v>25858150</v>
      </c>
      <c r="CW138">
        <v>22156153</v>
      </c>
      <c r="CX138">
        <v>8634000</v>
      </c>
      <c r="CY138">
        <v>9800604</v>
      </c>
      <c r="CZ138">
        <v>10829831</v>
      </c>
      <c r="DA138">
        <v>10741089</v>
      </c>
      <c r="DB138">
        <v>9936114</v>
      </c>
      <c r="DC138">
        <v>8697699</v>
      </c>
      <c r="DD138">
        <v>11468237</v>
      </c>
      <c r="DE138">
        <v>18804262</v>
      </c>
      <c r="DF138">
        <v>17493787</v>
      </c>
      <c r="DG138">
        <v>505000</v>
      </c>
      <c r="DH138">
        <v>528987</v>
      </c>
      <c r="DI138">
        <v>884744</v>
      </c>
      <c r="DJ138">
        <v>900575</v>
      </c>
      <c r="DK138">
        <v>837501</v>
      </c>
      <c r="DL138">
        <v>665084</v>
      </c>
      <c r="DM138">
        <v>724579</v>
      </c>
      <c r="DN138">
        <v>3207200</v>
      </c>
      <c r="DO138">
        <v>2857098</v>
      </c>
      <c r="DP138">
        <v>0</v>
      </c>
      <c r="DQ138">
        <v>0</v>
      </c>
      <c r="DR138">
        <v>0</v>
      </c>
      <c r="DS138">
        <v>229980</v>
      </c>
      <c r="DT138">
        <v>232200</v>
      </c>
      <c r="DU138">
        <v>0</v>
      </c>
      <c r="DV138">
        <v>0</v>
      </c>
      <c r="DW138">
        <v>0</v>
      </c>
      <c r="DX138">
        <v>0</v>
      </c>
      <c r="DY138">
        <v>495000</v>
      </c>
      <c r="DZ138">
        <v>617815</v>
      </c>
      <c r="EA138">
        <v>600028</v>
      </c>
      <c r="EB138">
        <v>529465</v>
      </c>
      <c r="EC138">
        <v>414585</v>
      </c>
      <c r="ED138">
        <v>246163</v>
      </c>
      <c r="EE138">
        <v>123187</v>
      </c>
      <c r="EF138">
        <v>3685136</v>
      </c>
      <c r="EG138">
        <v>1034438</v>
      </c>
      <c r="EH138">
        <v>0</v>
      </c>
      <c r="EI138">
        <v>26800</v>
      </c>
      <c r="EJ138">
        <v>0</v>
      </c>
      <c r="EK138">
        <v>0</v>
      </c>
      <c r="EL138">
        <v>0</v>
      </c>
      <c r="EM138">
        <v>0</v>
      </c>
      <c r="EN138">
        <v>0</v>
      </c>
      <c r="EO138">
        <v>0</v>
      </c>
      <c r="EP138">
        <v>0</v>
      </c>
      <c r="EQ138">
        <v>87000</v>
      </c>
      <c r="ER138">
        <v>134000</v>
      </c>
      <c r="ES138">
        <v>0</v>
      </c>
      <c r="ET138">
        <v>0</v>
      </c>
      <c r="EU138">
        <v>0</v>
      </c>
      <c r="EV138">
        <v>0</v>
      </c>
      <c r="EW138">
        <v>0</v>
      </c>
      <c r="EX138">
        <v>3423956</v>
      </c>
      <c r="EY138">
        <v>2206848</v>
      </c>
      <c r="EZ138">
        <v>0</v>
      </c>
      <c r="FA138">
        <v>0</v>
      </c>
      <c r="FB138">
        <v>0</v>
      </c>
      <c r="FC138">
        <v>0</v>
      </c>
      <c r="FD138">
        <v>0</v>
      </c>
      <c r="FE138">
        <v>0</v>
      </c>
      <c r="FF138">
        <v>0</v>
      </c>
      <c r="FG138">
        <v>3423956</v>
      </c>
      <c r="FH138">
        <v>2206848</v>
      </c>
      <c r="FI138">
        <v>0</v>
      </c>
      <c r="FJ138">
        <v>0</v>
      </c>
      <c r="FK138">
        <v>0</v>
      </c>
      <c r="FL138">
        <v>0</v>
      </c>
      <c r="FM138">
        <v>0</v>
      </c>
      <c r="FN138">
        <v>0</v>
      </c>
      <c r="FO138">
        <v>0</v>
      </c>
      <c r="FP138">
        <v>0</v>
      </c>
      <c r="FQ138">
        <v>4413696</v>
      </c>
      <c r="FR138">
        <v>518000</v>
      </c>
      <c r="FS138">
        <v>661283</v>
      </c>
      <c r="FT138">
        <v>877916</v>
      </c>
      <c r="FU138">
        <v>1246307</v>
      </c>
      <c r="FV138">
        <v>851471</v>
      </c>
      <c r="FW138">
        <v>1415980</v>
      </c>
      <c r="FX138">
        <v>2478240</v>
      </c>
      <c r="FY138">
        <v>2696767</v>
      </c>
      <c r="FZ138">
        <v>2385990</v>
      </c>
      <c r="GA138">
        <v>0</v>
      </c>
      <c r="GB138">
        <v>0</v>
      </c>
      <c r="GC138">
        <v>0</v>
      </c>
      <c r="GD138">
        <v>0</v>
      </c>
      <c r="GE138">
        <v>0</v>
      </c>
      <c r="GF138">
        <v>0</v>
      </c>
      <c r="GG138">
        <v>0</v>
      </c>
      <c r="GH138">
        <v>0</v>
      </c>
      <c r="GI138">
        <v>0</v>
      </c>
      <c r="GJ138">
        <v>0</v>
      </c>
      <c r="GK138">
        <v>0</v>
      </c>
      <c r="GL138">
        <v>0</v>
      </c>
      <c r="GM138">
        <v>0</v>
      </c>
      <c r="GN138">
        <v>0</v>
      </c>
      <c r="GO138">
        <v>0</v>
      </c>
      <c r="GP138">
        <v>0</v>
      </c>
      <c r="GQ138">
        <v>0</v>
      </c>
      <c r="GR138">
        <v>0</v>
      </c>
      <c r="GS138">
        <v>0</v>
      </c>
      <c r="GT138">
        <v>0</v>
      </c>
      <c r="GU138">
        <v>0</v>
      </c>
      <c r="GV138">
        <v>0</v>
      </c>
      <c r="GW138">
        <v>0</v>
      </c>
      <c r="GX138">
        <v>0</v>
      </c>
      <c r="GY138">
        <v>0</v>
      </c>
      <c r="GZ138">
        <v>0</v>
      </c>
      <c r="HA138">
        <v>0</v>
      </c>
      <c r="HB138">
        <v>0</v>
      </c>
      <c r="HC138">
        <v>0</v>
      </c>
      <c r="HD138">
        <v>13107</v>
      </c>
      <c r="HE138">
        <v>0</v>
      </c>
      <c r="HF138">
        <v>179346</v>
      </c>
      <c r="HG138">
        <v>112169</v>
      </c>
      <c r="HH138">
        <v>132861</v>
      </c>
      <c r="HI138">
        <v>75051</v>
      </c>
      <c r="HJ138">
        <v>0</v>
      </c>
      <c r="HK138">
        <v>0</v>
      </c>
      <c r="HL138">
        <v>0</v>
      </c>
      <c r="HM138">
        <v>0</v>
      </c>
      <c r="HN138">
        <v>0</v>
      </c>
      <c r="HO138">
        <v>0</v>
      </c>
      <c r="HP138">
        <v>0</v>
      </c>
      <c r="HQ138">
        <v>0</v>
      </c>
      <c r="HR138">
        <v>0</v>
      </c>
      <c r="HS138">
        <v>285844</v>
      </c>
      <c r="HU138">
        <v>0</v>
      </c>
      <c r="HX138" t="s">
        <v>114</v>
      </c>
      <c r="HY138">
        <v>6257000</v>
      </c>
      <c r="HZ138">
        <v>6263708</v>
      </c>
      <c r="IA138">
        <v>6323619</v>
      </c>
      <c r="IB138">
        <v>6339949</v>
      </c>
      <c r="IC138">
        <v>6368464</v>
      </c>
      <c r="ID138">
        <v>6397032</v>
      </c>
      <c r="IE138">
        <v>6421106</v>
      </c>
      <c r="IF138">
        <v>6453077</v>
      </c>
      <c r="IG138">
        <v>6365088</v>
      </c>
      <c r="II138">
        <v>6263708</v>
      </c>
      <c r="IJ138">
        <v>6323619</v>
      </c>
      <c r="IK138">
        <v>6339949</v>
      </c>
      <c r="IL138">
        <v>6368464</v>
      </c>
    </row>
    <row r="139" spans="2:246" x14ac:dyDescent="0.25">
      <c r="B139" t="s">
        <v>116</v>
      </c>
      <c r="C139">
        <v>95357000</v>
      </c>
      <c r="D139">
        <v>92061419</v>
      </c>
      <c r="E139">
        <v>102375954</v>
      </c>
      <c r="F139">
        <v>101972130</v>
      </c>
      <c r="G139">
        <v>89853791</v>
      </c>
      <c r="H139">
        <v>83285116</v>
      </c>
      <c r="I139">
        <v>84919594</v>
      </c>
      <c r="J139">
        <v>84492106</v>
      </c>
      <c r="K139">
        <v>82331818</v>
      </c>
      <c r="L139">
        <v>263000</v>
      </c>
      <c r="M139">
        <v>163913</v>
      </c>
      <c r="N139">
        <v>89606</v>
      </c>
      <c r="O139">
        <v>67365</v>
      </c>
      <c r="P139">
        <v>26410</v>
      </c>
      <c r="Q139">
        <v>6241</v>
      </c>
      <c r="R139">
        <v>2258</v>
      </c>
      <c r="S139">
        <v>180286</v>
      </c>
      <c r="T139">
        <v>156446</v>
      </c>
      <c r="U139">
        <v>8144000</v>
      </c>
      <c r="V139">
        <v>7661970</v>
      </c>
      <c r="W139">
        <v>6989730</v>
      </c>
      <c r="X139">
        <v>7175420</v>
      </c>
      <c r="Y139">
        <v>5848281</v>
      </c>
      <c r="Z139">
        <v>3458798</v>
      </c>
      <c r="AA139">
        <v>3490186</v>
      </c>
      <c r="AB139">
        <v>4998939</v>
      </c>
      <c r="AC139">
        <v>5095709</v>
      </c>
      <c r="AD139">
        <v>23550000</v>
      </c>
      <c r="AE139">
        <v>23549885</v>
      </c>
      <c r="AF139">
        <v>23549885</v>
      </c>
      <c r="AG139">
        <v>23549885</v>
      </c>
      <c r="AH139">
        <v>23549885</v>
      </c>
      <c r="AI139">
        <v>18525159</v>
      </c>
      <c r="AJ139">
        <v>18525159</v>
      </c>
      <c r="AK139">
        <v>18525159</v>
      </c>
      <c r="AL139">
        <v>18525159</v>
      </c>
      <c r="AM139">
        <v>183000</v>
      </c>
      <c r="AN139">
        <v>183069</v>
      </c>
      <c r="AO139">
        <v>183069</v>
      </c>
      <c r="AP139">
        <v>183070</v>
      </c>
      <c r="AQ139">
        <v>183069</v>
      </c>
      <c r="AR139">
        <v>144009</v>
      </c>
      <c r="AS139">
        <v>144009</v>
      </c>
      <c r="AT139">
        <v>144009</v>
      </c>
      <c r="AU139">
        <v>144009</v>
      </c>
      <c r="AV139">
        <v>3812000</v>
      </c>
      <c r="AW139">
        <v>3811971</v>
      </c>
      <c r="AX139">
        <v>3811971</v>
      </c>
      <c r="AY139">
        <v>3811971</v>
      </c>
      <c r="AZ139">
        <v>3811971</v>
      </c>
      <c r="BA139">
        <v>2998630</v>
      </c>
      <c r="BB139">
        <v>2998629</v>
      </c>
      <c r="BC139">
        <v>2998629</v>
      </c>
      <c r="BD139">
        <v>2998629</v>
      </c>
      <c r="BE139">
        <v>237000</v>
      </c>
      <c r="BF139">
        <v>237455</v>
      </c>
      <c r="BG139">
        <v>237455</v>
      </c>
      <c r="BH139">
        <v>237455</v>
      </c>
      <c r="BI139">
        <v>237455</v>
      </c>
      <c r="BJ139">
        <v>186791</v>
      </c>
      <c r="BK139">
        <v>186791</v>
      </c>
      <c r="BL139">
        <v>186791</v>
      </c>
      <c r="BM139">
        <v>186791</v>
      </c>
      <c r="BN139">
        <v>20133000</v>
      </c>
      <c r="BO139">
        <v>17946080</v>
      </c>
      <c r="BP139">
        <v>19541793</v>
      </c>
      <c r="BQ139">
        <v>25932511</v>
      </c>
      <c r="BR139">
        <v>29138647</v>
      </c>
      <c r="BS139">
        <v>16579757</v>
      </c>
      <c r="BT139">
        <v>19576741</v>
      </c>
      <c r="BU139">
        <v>20744446</v>
      </c>
      <c r="BV139">
        <v>22261917</v>
      </c>
      <c r="BW139">
        <v>44510000</v>
      </c>
      <c r="BX139">
        <v>43503638</v>
      </c>
      <c r="BY139">
        <v>52137302</v>
      </c>
      <c r="BZ139">
        <v>45970466</v>
      </c>
      <c r="CA139">
        <v>30781674</v>
      </c>
      <c r="CB139">
        <v>42569057</v>
      </c>
      <c r="CC139">
        <v>41193323</v>
      </c>
      <c r="CD139">
        <v>39509713</v>
      </c>
      <c r="CE139">
        <v>35530570</v>
      </c>
      <c r="CF139">
        <v>1925000</v>
      </c>
      <c r="CG139">
        <v>1071868</v>
      </c>
      <c r="CH139">
        <v>215091</v>
      </c>
      <c r="CI139">
        <v>73541</v>
      </c>
      <c r="CJ139">
        <v>2844</v>
      </c>
      <c r="CK139">
        <v>538</v>
      </c>
      <c r="CL139">
        <v>0</v>
      </c>
      <c r="CM139">
        <v>4250000</v>
      </c>
      <c r="CN139">
        <v>4250000</v>
      </c>
      <c r="CO139">
        <v>1925000</v>
      </c>
      <c r="CP139">
        <v>1071868</v>
      </c>
      <c r="CQ139">
        <v>215091</v>
      </c>
      <c r="CR139">
        <v>73541</v>
      </c>
      <c r="CS139">
        <v>2844</v>
      </c>
      <c r="CT139">
        <v>538</v>
      </c>
      <c r="CU139">
        <v>0</v>
      </c>
      <c r="CV139">
        <v>4250000</v>
      </c>
      <c r="CW139">
        <v>4250000</v>
      </c>
      <c r="CX139">
        <v>40093000</v>
      </c>
      <c r="CY139">
        <v>40528754</v>
      </c>
      <c r="CZ139">
        <v>50657510</v>
      </c>
      <c r="DA139">
        <v>45081026</v>
      </c>
      <c r="DB139">
        <v>30121560</v>
      </c>
      <c r="DC139">
        <v>42186414</v>
      </c>
      <c r="DD139">
        <v>40760064</v>
      </c>
      <c r="DE139">
        <v>34992762</v>
      </c>
      <c r="DF139">
        <v>30515200</v>
      </c>
      <c r="DG139">
        <v>14645000</v>
      </c>
      <c r="DH139">
        <v>13699865</v>
      </c>
      <c r="DI139">
        <v>18940055</v>
      </c>
      <c r="DJ139">
        <v>16002691</v>
      </c>
      <c r="DK139">
        <v>1754895</v>
      </c>
      <c r="DL139">
        <v>37600</v>
      </c>
      <c r="DM139">
        <v>32296</v>
      </c>
      <c r="DN139">
        <v>4811368</v>
      </c>
      <c r="DO139">
        <v>13303</v>
      </c>
      <c r="DP139">
        <v>13762000</v>
      </c>
      <c r="DQ139">
        <v>13382623</v>
      </c>
      <c r="DR139">
        <v>18741060</v>
      </c>
      <c r="DS139">
        <v>16002446</v>
      </c>
      <c r="DT139">
        <v>1730258</v>
      </c>
      <c r="DU139">
        <v>33854</v>
      </c>
      <c r="DV139">
        <v>32284</v>
      </c>
      <c r="DW139">
        <v>4536968</v>
      </c>
      <c r="DX139">
        <v>13303</v>
      </c>
      <c r="DY139">
        <v>1921000</v>
      </c>
      <c r="DZ139">
        <v>853071</v>
      </c>
      <c r="EA139">
        <v>856777</v>
      </c>
      <c r="EB139">
        <v>141549</v>
      </c>
      <c r="EC139">
        <v>70698</v>
      </c>
      <c r="ED139">
        <v>2305</v>
      </c>
      <c r="EE139">
        <v>538</v>
      </c>
      <c r="EF139">
        <v>0</v>
      </c>
      <c r="EG139">
        <v>0</v>
      </c>
      <c r="EH139">
        <v>1885000</v>
      </c>
      <c r="EI139">
        <v>814066</v>
      </c>
      <c r="EJ139">
        <v>814067</v>
      </c>
      <c r="EK139">
        <v>94781</v>
      </c>
      <c r="EL139">
        <v>70698</v>
      </c>
      <c r="EM139">
        <v>2305</v>
      </c>
      <c r="EN139">
        <v>538</v>
      </c>
      <c r="EO139">
        <v>0</v>
      </c>
      <c r="EP139">
        <v>0</v>
      </c>
      <c r="EQ139">
        <v>1793000</v>
      </c>
      <c r="ER139">
        <v>982390</v>
      </c>
      <c r="ES139">
        <v>168323</v>
      </c>
      <c r="ET139">
        <v>73541</v>
      </c>
      <c r="EU139">
        <v>2844</v>
      </c>
      <c r="EV139">
        <v>538</v>
      </c>
      <c r="EW139">
        <v>0</v>
      </c>
      <c r="EX139">
        <v>0</v>
      </c>
      <c r="EY139">
        <v>0</v>
      </c>
      <c r="EZ139">
        <v>3000</v>
      </c>
      <c r="FA139">
        <v>0</v>
      </c>
      <c r="FB139">
        <v>0</v>
      </c>
      <c r="FC139">
        <v>0</v>
      </c>
      <c r="FD139">
        <v>0</v>
      </c>
      <c r="FE139">
        <v>0</v>
      </c>
      <c r="FF139">
        <v>0</v>
      </c>
      <c r="FG139">
        <v>4250000</v>
      </c>
      <c r="FH139">
        <v>4250000</v>
      </c>
      <c r="FI139">
        <v>1925000</v>
      </c>
      <c r="FJ139">
        <v>1071868</v>
      </c>
      <c r="FK139">
        <v>215091</v>
      </c>
      <c r="FL139">
        <v>73541</v>
      </c>
      <c r="FM139">
        <v>2844</v>
      </c>
      <c r="FN139">
        <v>538</v>
      </c>
      <c r="FO139">
        <v>0</v>
      </c>
      <c r="FP139">
        <v>4250000</v>
      </c>
      <c r="FQ139">
        <v>4250000</v>
      </c>
      <c r="FR139">
        <v>22798000</v>
      </c>
      <c r="FS139">
        <v>17431641</v>
      </c>
      <c r="FT139">
        <v>24687369</v>
      </c>
      <c r="FU139">
        <v>21535936</v>
      </c>
      <c r="FV139">
        <v>8331917</v>
      </c>
      <c r="FW139">
        <v>20341090</v>
      </c>
      <c r="FX139">
        <v>22521807</v>
      </c>
      <c r="FY139">
        <v>12160206</v>
      </c>
      <c r="FZ139">
        <v>13115302</v>
      </c>
      <c r="GA139">
        <v>9273000</v>
      </c>
      <c r="GB139">
        <v>2087935</v>
      </c>
      <c r="GC139">
        <v>2154740</v>
      </c>
      <c r="GD139">
        <v>4303394</v>
      </c>
      <c r="GE139">
        <v>3839446</v>
      </c>
      <c r="GF139">
        <v>1290238</v>
      </c>
      <c r="GG139">
        <v>1120767</v>
      </c>
      <c r="GH139">
        <v>1117771</v>
      </c>
      <c r="GI139">
        <v>2457274</v>
      </c>
      <c r="GJ139">
        <v>0</v>
      </c>
      <c r="GK139">
        <v>0</v>
      </c>
      <c r="GL139">
        <v>0</v>
      </c>
      <c r="GM139">
        <v>0</v>
      </c>
      <c r="GN139">
        <v>0</v>
      </c>
      <c r="GO139">
        <v>0</v>
      </c>
      <c r="GP139">
        <v>0</v>
      </c>
      <c r="GQ139">
        <v>0</v>
      </c>
      <c r="GR139">
        <v>0</v>
      </c>
      <c r="GS139">
        <v>0</v>
      </c>
      <c r="GT139">
        <v>0</v>
      </c>
      <c r="GU139">
        <v>0</v>
      </c>
      <c r="GV139">
        <v>0</v>
      </c>
      <c r="GW139">
        <v>0</v>
      </c>
      <c r="GX139">
        <v>0</v>
      </c>
      <c r="GY139">
        <v>0</v>
      </c>
      <c r="GZ139">
        <v>0</v>
      </c>
      <c r="HA139">
        <v>0</v>
      </c>
      <c r="HB139">
        <v>1749000</v>
      </c>
      <c r="HC139">
        <v>876456</v>
      </c>
      <c r="HD139">
        <v>905628</v>
      </c>
      <c r="HE139">
        <v>1112317</v>
      </c>
      <c r="HF139">
        <v>290262</v>
      </c>
      <c r="HG139">
        <v>86274</v>
      </c>
      <c r="HH139">
        <v>338242</v>
      </c>
      <c r="HI139">
        <v>325910</v>
      </c>
      <c r="HJ139">
        <v>405097</v>
      </c>
      <c r="HK139">
        <v>0</v>
      </c>
      <c r="HL139">
        <v>0</v>
      </c>
      <c r="HM139">
        <v>0</v>
      </c>
      <c r="HN139">
        <v>0</v>
      </c>
      <c r="HO139">
        <v>0</v>
      </c>
      <c r="HP139">
        <v>0</v>
      </c>
      <c r="HQ139">
        <v>0</v>
      </c>
      <c r="HR139">
        <v>0</v>
      </c>
      <c r="HS139">
        <v>0</v>
      </c>
      <c r="HU139">
        <v>0</v>
      </c>
      <c r="HX139" t="s">
        <v>116</v>
      </c>
      <c r="HY139">
        <v>47678000</v>
      </c>
      <c r="HZ139">
        <v>45491005</v>
      </c>
      <c r="IA139">
        <v>47086718</v>
      </c>
      <c r="IB139">
        <v>53477437</v>
      </c>
      <c r="IC139">
        <v>56683572</v>
      </c>
      <c r="ID139">
        <v>38247555</v>
      </c>
      <c r="IE139">
        <v>41244539</v>
      </c>
      <c r="IF139">
        <v>42412243</v>
      </c>
      <c r="IG139">
        <v>43929715</v>
      </c>
      <c r="II139">
        <v>45254005</v>
      </c>
      <c r="IJ139">
        <v>46849263</v>
      </c>
      <c r="IK139">
        <v>53239982</v>
      </c>
      <c r="IL139">
        <v>56446117</v>
      </c>
    </row>
    <row r="140" spans="2:246" x14ac:dyDescent="0.25">
      <c r="B140" t="s">
        <v>118</v>
      </c>
      <c r="C140">
        <v>4076000</v>
      </c>
      <c r="D140">
        <v>3891000</v>
      </c>
      <c r="E140">
        <v>3966495</v>
      </c>
      <c r="F140">
        <v>4488531</v>
      </c>
      <c r="G140">
        <v>4215370</v>
      </c>
      <c r="H140">
        <v>4257650</v>
      </c>
      <c r="I140">
        <v>4532865</v>
      </c>
      <c r="J140">
        <v>5077232</v>
      </c>
      <c r="K140">
        <v>4807529</v>
      </c>
      <c r="L140">
        <v>0</v>
      </c>
      <c r="M140">
        <v>7000</v>
      </c>
      <c r="N140">
        <v>4402</v>
      </c>
      <c r="O140">
        <v>1599</v>
      </c>
      <c r="P140">
        <v>343</v>
      </c>
      <c r="Q140">
        <v>226</v>
      </c>
      <c r="R140">
        <v>73</v>
      </c>
      <c r="S140">
        <v>0</v>
      </c>
      <c r="T140">
        <v>0</v>
      </c>
      <c r="U140">
        <v>2143000</v>
      </c>
      <c r="V140">
        <v>2007000</v>
      </c>
      <c r="W140">
        <v>2006252</v>
      </c>
      <c r="X140">
        <v>2094467</v>
      </c>
      <c r="Y140">
        <v>2212692</v>
      </c>
      <c r="Z140">
        <v>2434627</v>
      </c>
      <c r="AA140">
        <v>2242925</v>
      </c>
      <c r="AB140">
        <v>2093715</v>
      </c>
      <c r="AC140">
        <v>2064962</v>
      </c>
      <c r="AD140">
        <v>124000</v>
      </c>
      <c r="AE140">
        <v>124000</v>
      </c>
      <c r="AF140">
        <v>124000</v>
      </c>
      <c r="AG140">
        <v>124000</v>
      </c>
      <c r="AH140">
        <v>124000</v>
      </c>
      <c r="AI140">
        <v>124000</v>
      </c>
      <c r="AJ140">
        <v>124000</v>
      </c>
      <c r="AK140">
        <v>124000</v>
      </c>
      <c r="AL140">
        <v>12400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246000</v>
      </c>
      <c r="AW140">
        <v>253000</v>
      </c>
      <c r="AX140">
        <v>270376</v>
      </c>
      <c r="AY140">
        <v>69295</v>
      </c>
      <c r="AZ140">
        <v>320040</v>
      </c>
      <c r="BA140">
        <v>481663</v>
      </c>
      <c r="BB140">
        <v>573779</v>
      </c>
      <c r="BC140">
        <v>634804</v>
      </c>
      <c r="BD140">
        <v>874861</v>
      </c>
      <c r="BE140">
        <v>0</v>
      </c>
      <c r="BF140">
        <v>0</v>
      </c>
      <c r="BG140">
        <v>0</v>
      </c>
      <c r="BH140">
        <v>0</v>
      </c>
      <c r="BI140">
        <v>31201</v>
      </c>
      <c r="BJ140">
        <v>28721</v>
      </c>
      <c r="BK140">
        <v>28721</v>
      </c>
      <c r="BL140">
        <v>23760</v>
      </c>
      <c r="BM140">
        <v>20039</v>
      </c>
      <c r="BN140">
        <v>0</v>
      </c>
      <c r="BO140">
        <v>0</v>
      </c>
      <c r="BP140">
        <v>0</v>
      </c>
      <c r="BQ140">
        <v>-49155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2923000</v>
      </c>
      <c r="BX140">
        <v>2719000</v>
      </c>
      <c r="BY140">
        <v>2782831</v>
      </c>
      <c r="BZ140">
        <v>3558671</v>
      </c>
      <c r="CA140">
        <v>2983915</v>
      </c>
      <c r="CB140">
        <v>2867926</v>
      </c>
      <c r="CC140">
        <v>3052150</v>
      </c>
      <c r="CD140">
        <v>3540226</v>
      </c>
      <c r="CE140">
        <v>3079050</v>
      </c>
      <c r="CF140">
        <v>1126000</v>
      </c>
      <c r="CG140">
        <v>958000</v>
      </c>
      <c r="CH140">
        <v>893271</v>
      </c>
      <c r="CI140">
        <v>823919</v>
      </c>
      <c r="CJ140">
        <v>901910</v>
      </c>
      <c r="CK140">
        <v>864693</v>
      </c>
      <c r="CL140">
        <v>792048</v>
      </c>
      <c r="CM140">
        <v>595117</v>
      </c>
      <c r="CN140">
        <v>549807</v>
      </c>
      <c r="CO140">
        <v>1126000</v>
      </c>
      <c r="CP140">
        <v>958000</v>
      </c>
      <c r="CQ140">
        <v>893271</v>
      </c>
      <c r="CR140">
        <v>823919</v>
      </c>
      <c r="CS140">
        <v>901910</v>
      </c>
      <c r="CT140">
        <v>864693</v>
      </c>
      <c r="CU140">
        <v>792048</v>
      </c>
      <c r="CV140">
        <v>595117</v>
      </c>
      <c r="CW140">
        <v>549807</v>
      </c>
      <c r="CX140">
        <v>1792000</v>
      </c>
      <c r="CY140">
        <v>1757000</v>
      </c>
      <c r="CZ140">
        <v>1880831</v>
      </c>
      <c r="DA140">
        <v>2730602</v>
      </c>
      <c r="DB140">
        <v>2079756</v>
      </c>
      <c r="DC140">
        <v>2001423</v>
      </c>
      <c r="DD140">
        <v>2258541</v>
      </c>
      <c r="DE140">
        <v>2944136</v>
      </c>
      <c r="DF140">
        <v>2526959</v>
      </c>
      <c r="DG140">
        <v>964000</v>
      </c>
      <c r="DH140">
        <v>835000</v>
      </c>
      <c r="DI140">
        <v>835000</v>
      </c>
      <c r="DJ140">
        <v>840033</v>
      </c>
      <c r="DK140">
        <v>900000</v>
      </c>
      <c r="DL140">
        <v>900000</v>
      </c>
      <c r="DM140">
        <v>600000</v>
      </c>
      <c r="DN140">
        <v>900000</v>
      </c>
      <c r="DO140">
        <v>90000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0</v>
      </c>
      <c r="DW140">
        <v>0</v>
      </c>
      <c r="DX140">
        <v>0</v>
      </c>
      <c r="DY140">
        <v>245000</v>
      </c>
      <c r="DZ140">
        <v>166000</v>
      </c>
      <c r="EA140">
        <v>174963</v>
      </c>
      <c r="EB140">
        <v>178900</v>
      </c>
      <c r="EC140">
        <v>246619</v>
      </c>
      <c r="ED140">
        <v>285187</v>
      </c>
      <c r="EE140">
        <v>223417</v>
      </c>
      <c r="EF140">
        <v>239713</v>
      </c>
      <c r="EG140">
        <v>255876</v>
      </c>
      <c r="EH140">
        <v>0</v>
      </c>
      <c r="EI140">
        <v>0</v>
      </c>
      <c r="EJ140">
        <v>0</v>
      </c>
      <c r="EK140">
        <v>0</v>
      </c>
      <c r="EL140">
        <v>0</v>
      </c>
      <c r="EM140">
        <v>0</v>
      </c>
      <c r="EN140">
        <v>0</v>
      </c>
      <c r="EO140">
        <v>41250</v>
      </c>
      <c r="EP140">
        <v>33000</v>
      </c>
      <c r="EQ140">
        <v>0</v>
      </c>
      <c r="ER140">
        <v>0</v>
      </c>
      <c r="ES140">
        <v>0</v>
      </c>
      <c r="ET140">
        <v>0</v>
      </c>
      <c r="EU140">
        <v>0</v>
      </c>
      <c r="EV140">
        <v>0</v>
      </c>
      <c r="EW140">
        <v>0</v>
      </c>
      <c r="EX140">
        <v>132000</v>
      </c>
      <c r="EY140">
        <v>115500</v>
      </c>
      <c r="EZ140">
        <v>0</v>
      </c>
      <c r="FA140">
        <v>0</v>
      </c>
      <c r="FB140">
        <v>0</v>
      </c>
      <c r="FC140">
        <v>0</v>
      </c>
      <c r="FD140">
        <v>0</v>
      </c>
      <c r="FE140">
        <v>0</v>
      </c>
      <c r="FF140">
        <v>0</v>
      </c>
      <c r="FG140">
        <v>16500</v>
      </c>
      <c r="FH140">
        <v>0</v>
      </c>
      <c r="FI140">
        <v>0</v>
      </c>
      <c r="FJ140">
        <v>0</v>
      </c>
      <c r="FK140">
        <v>0</v>
      </c>
      <c r="FL140">
        <v>0</v>
      </c>
      <c r="FM140">
        <v>0</v>
      </c>
      <c r="FN140">
        <v>0</v>
      </c>
      <c r="FO140">
        <v>0</v>
      </c>
      <c r="FP140">
        <v>0</v>
      </c>
      <c r="FQ140">
        <v>115000</v>
      </c>
      <c r="FR140">
        <v>0</v>
      </c>
      <c r="FS140">
        <v>80000</v>
      </c>
      <c r="FT140">
        <v>87486</v>
      </c>
      <c r="FU140">
        <v>816768</v>
      </c>
      <c r="FV140">
        <v>279176</v>
      </c>
      <c r="FW140">
        <v>117407</v>
      </c>
      <c r="FX140">
        <v>645799</v>
      </c>
      <c r="FY140">
        <v>1061430</v>
      </c>
      <c r="FZ140">
        <v>410408</v>
      </c>
      <c r="GA140">
        <v>0</v>
      </c>
      <c r="GB140">
        <v>0</v>
      </c>
      <c r="GC140">
        <v>0</v>
      </c>
      <c r="GD140">
        <v>0</v>
      </c>
      <c r="GE140">
        <v>0</v>
      </c>
      <c r="GF140">
        <v>0</v>
      </c>
      <c r="GG140">
        <v>0</v>
      </c>
      <c r="GH140">
        <v>0</v>
      </c>
      <c r="GI140">
        <v>0</v>
      </c>
      <c r="GJ140">
        <v>0</v>
      </c>
      <c r="GK140">
        <v>0</v>
      </c>
      <c r="GL140">
        <v>0</v>
      </c>
      <c r="GM140">
        <v>0</v>
      </c>
      <c r="GN140">
        <v>0</v>
      </c>
      <c r="GO140">
        <v>0</v>
      </c>
      <c r="GP140">
        <v>0</v>
      </c>
      <c r="GQ140">
        <v>0</v>
      </c>
      <c r="GR140">
        <v>0</v>
      </c>
      <c r="GS140">
        <v>0</v>
      </c>
      <c r="GT140">
        <v>0</v>
      </c>
      <c r="GU140">
        <v>0</v>
      </c>
      <c r="GV140">
        <v>0</v>
      </c>
      <c r="GW140">
        <v>0</v>
      </c>
      <c r="GX140">
        <v>0</v>
      </c>
      <c r="GY140">
        <v>0</v>
      </c>
      <c r="GZ140">
        <v>0</v>
      </c>
      <c r="HA140">
        <v>0</v>
      </c>
      <c r="HB140">
        <v>0</v>
      </c>
      <c r="HC140">
        <v>0</v>
      </c>
      <c r="HD140">
        <v>0</v>
      </c>
      <c r="HE140">
        <v>0</v>
      </c>
      <c r="HF140">
        <v>0</v>
      </c>
      <c r="HG140">
        <v>0</v>
      </c>
      <c r="HH140">
        <v>0</v>
      </c>
      <c r="HI140">
        <v>0</v>
      </c>
      <c r="HJ140">
        <v>9324</v>
      </c>
      <c r="HK140">
        <v>0</v>
      </c>
      <c r="HL140">
        <v>0</v>
      </c>
      <c r="HM140">
        <v>0</v>
      </c>
      <c r="HN140">
        <v>0</v>
      </c>
      <c r="HO140">
        <v>0</v>
      </c>
      <c r="HP140">
        <v>0</v>
      </c>
      <c r="HQ140">
        <v>0</v>
      </c>
      <c r="HR140">
        <v>0</v>
      </c>
      <c r="HS140">
        <v>0</v>
      </c>
      <c r="HU140">
        <v>0</v>
      </c>
      <c r="HX140" t="s">
        <v>118</v>
      </c>
      <c r="HY140">
        <v>1144000</v>
      </c>
      <c r="HZ140">
        <v>1156000</v>
      </c>
      <c r="IA140">
        <v>1169636</v>
      </c>
      <c r="IB140">
        <v>917045</v>
      </c>
      <c r="IC140">
        <v>1164560</v>
      </c>
      <c r="ID140">
        <v>1325398</v>
      </c>
      <c r="IE140">
        <v>1416771</v>
      </c>
      <c r="IF140">
        <v>1476357</v>
      </c>
      <c r="IG140">
        <v>1716066</v>
      </c>
      <c r="II140">
        <v>1156000</v>
      </c>
      <c r="IJ140">
        <v>1169636</v>
      </c>
      <c r="IK140">
        <v>917045</v>
      </c>
      <c r="IL140">
        <v>116456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Q151"/>
  <sheetViews>
    <sheetView zoomScale="70" zoomScaleNormal="70" workbookViewId="0">
      <selection activeCell="FS1" sqref="FS1:GM1048576"/>
    </sheetView>
  </sheetViews>
  <sheetFormatPr baseColWidth="10" defaultColWidth="11.42578125" defaultRowHeight="15" x14ac:dyDescent="0.25"/>
  <cols>
    <col min="2" max="2" width="40" customWidth="1"/>
  </cols>
  <sheetData>
    <row r="2" spans="2:173" x14ac:dyDescent="0.25">
      <c r="C2" s="2" t="s">
        <v>119</v>
      </c>
      <c r="D2" s="2"/>
      <c r="E2" s="2"/>
      <c r="F2" s="2"/>
      <c r="G2" s="2"/>
      <c r="H2" s="2"/>
      <c r="I2" s="2"/>
      <c r="J2" s="2"/>
      <c r="K2" s="2"/>
      <c r="L2" s="3" t="s">
        <v>120</v>
      </c>
      <c r="M2" s="3"/>
      <c r="N2" s="3"/>
      <c r="O2" s="3"/>
      <c r="P2" s="3"/>
      <c r="Q2" s="3"/>
      <c r="R2" s="3"/>
      <c r="S2" s="3"/>
      <c r="T2" s="3"/>
      <c r="U2" s="2" t="s">
        <v>121</v>
      </c>
      <c r="V2" s="2"/>
      <c r="W2" s="2"/>
      <c r="X2" s="2"/>
      <c r="Y2" s="2"/>
      <c r="Z2" s="2"/>
      <c r="AA2" s="2"/>
      <c r="AB2" s="2"/>
      <c r="AC2" s="2"/>
      <c r="AD2" s="4" t="s">
        <v>122</v>
      </c>
      <c r="AE2" s="4"/>
      <c r="AF2" s="4"/>
      <c r="AG2" s="4"/>
      <c r="AH2" s="4"/>
      <c r="AI2" s="4"/>
      <c r="AJ2" s="4"/>
      <c r="AK2" s="4"/>
      <c r="AL2" s="4"/>
      <c r="AM2" s="2" t="s">
        <v>123</v>
      </c>
      <c r="AN2" s="2"/>
      <c r="AO2" s="2"/>
      <c r="AP2" s="2"/>
      <c r="AQ2" s="2"/>
      <c r="AR2" s="2"/>
      <c r="AS2" s="2"/>
      <c r="AT2" s="2"/>
      <c r="AU2" s="2"/>
      <c r="AV2" s="4" t="s">
        <v>124</v>
      </c>
      <c r="AW2" s="4"/>
      <c r="AX2" s="4"/>
      <c r="AY2" s="4"/>
      <c r="AZ2" s="4"/>
      <c r="BA2" s="4"/>
      <c r="BB2" s="4"/>
      <c r="BC2" s="4"/>
      <c r="BD2" s="4"/>
      <c r="BE2" s="2" t="s">
        <v>125</v>
      </c>
      <c r="BF2" s="2"/>
      <c r="BG2" s="2"/>
      <c r="BH2" s="2"/>
      <c r="BI2" s="2"/>
      <c r="BJ2" s="2"/>
      <c r="BK2" s="2"/>
      <c r="BL2" s="2"/>
      <c r="BM2" s="2"/>
      <c r="BN2" s="4" t="s">
        <v>0</v>
      </c>
      <c r="BO2" s="4"/>
      <c r="BP2" s="4"/>
      <c r="BQ2" s="4"/>
      <c r="BR2" s="4"/>
      <c r="BS2" s="4"/>
      <c r="BT2" s="4"/>
      <c r="BU2" s="4"/>
      <c r="BV2" s="4"/>
      <c r="BW2" s="2" t="s">
        <v>1</v>
      </c>
      <c r="BX2" s="2"/>
      <c r="BY2" s="2"/>
      <c r="BZ2" s="2"/>
      <c r="CA2" s="2"/>
      <c r="CB2" s="2"/>
      <c r="CC2" s="2"/>
      <c r="CD2" s="2"/>
      <c r="CE2" s="2"/>
      <c r="CF2" s="4" t="s">
        <v>2</v>
      </c>
      <c r="CG2" s="4"/>
      <c r="CH2" s="4"/>
      <c r="CI2" s="4"/>
      <c r="CJ2" s="4"/>
      <c r="CK2" s="4"/>
      <c r="CL2" s="4"/>
      <c r="CM2" s="4"/>
      <c r="CN2" s="4"/>
      <c r="CO2" s="2" t="s">
        <v>3</v>
      </c>
      <c r="CP2" s="2"/>
      <c r="CQ2" s="2"/>
      <c r="CR2" s="2"/>
      <c r="CS2" s="2"/>
      <c r="CT2" s="2"/>
      <c r="CU2" s="2"/>
      <c r="CV2" s="2"/>
      <c r="CW2" s="2"/>
      <c r="CX2" s="4" t="s">
        <v>4</v>
      </c>
      <c r="CY2" s="4"/>
      <c r="CZ2" s="4"/>
      <c r="DA2" s="4"/>
      <c r="DB2" s="4"/>
      <c r="DC2" s="4"/>
      <c r="DD2" s="4"/>
      <c r="DE2" s="4"/>
      <c r="DF2" s="4"/>
      <c r="DG2" s="2" t="s">
        <v>5</v>
      </c>
      <c r="DH2" s="2"/>
      <c r="DI2" s="2"/>
      <c r="DJ2" s="2"/>
      <c r="DK2" s="2"/>
      <c r="DL2" s="2"/>
      <c r="DM2" s="2"/>
      <c r="DN2" s="2"/>
      <c r="DO2" s="2"/>
      <c r="DP2" s="30" t="s">
        <v>6</v>
      </c>
      <c r="DQ2" s="30"/>
      <c r="DR2" s="30"/>
      <c r="DS2" s="30"/>
      <c r="DT2" s="30"/>
      <c r="DU2" s="30"/>
      <c r="DV2" s="30"/>
      <c r="DW2" s="30"/>
      <c r="DX2" s="30"/>
      <c r="DY2" s="31" t="s">
        <v>7</v>
      </c>
      <c r="DZ2" s="31"/>
      <c r="EA2" s="31"/>
      <c r="EB2" s="31"/>
      <c r="EC2" s="31"/>
      <c r="ED2" s="31"/>
      <c r="EE2" s="31"/>
      <c r="EF2" s="31"/>
      <c r="EG2" s="31"/>
      <c r="EH2" s="41" t="s">
        <v>8</v>
      </c>
      <c r="EI2" s="41"/>
      <c r="EJ2" s="41"/>
      <c r="EK2" s="41"/>
      <c r="EL2" s="41"/>
      <c r="EM2" s="41"/>
      <c r="EN2" s="41"/>
      <c r="EO2" s="41"/>
      <c r="EP2" s="41"/>
      <c r="EQ2" s="31" t="s">
        <v>9</v>
      </c>
      <c r="ER2" s="31"/>
      <c r="ES2" s="31"/>
      <c r="ET2" s="31"/>
      <c r="EU2" s="31"/>
      <c r="EV2" s="31"/>
      <c r="EW2" s="31"/>
      <c r="EX2" s="31"/>
      <c r="EY2" s="31"/>
      <c r="EZ2" s="30" t="s">
        <v>10</v>
      </c>
      <c r="FA2" s="30"/>
      <c r="FB2" s="30"/>
      <c r="FC2" s="30"/>
      <c r="FD2" s="30"/>
      <c r="FE2" s="30"/>
      <c r="FF2" s="30"/>
      <c r="FG2" s="30"/>
      <c r="FH2" s="30"/>
      <c r="FI2" s="43" t="s">
        <v>11</v>
      </c>
      <c r="FJ2" s="43"/>
      <c r="FK2" s="43"/>
      <c r="FL2" s="43"/>
      <c r="FM2" s="43"/>
      <c r="FN2" s="43"/>
      <c r="FO2" s="43"/>
      <c r="FP2" s="43"/>
      <c r="FQ2" s="43"/>
    </row>
    <row r="3" spans="2:173" x14ac:dyDescent="0.25">
      <c r="C3" s="1">
        <v>2005</v>
      </c>
      <c r="D3" s="1">
        <v>2006</v>
      </c>
      <c r="E3" s="1">
        <v>2007</v>
      </c>
      <c r="F3" s="1">
        <v>2008</v>
      </c>
      <c r="G3" s="1">
        <v>2009</v>
      </c>
      <c r="H3" s="1">
        <v>2010</v>
      </c>
      <c r="I3" s="1">
        <v>2011</v>
      </c>
      <c r="J3" s="1">
        <v>2012</v>
      </c>
      <c r="K3" s="1">
        <v>2013</v>
      </c>
      <c r="L3" s="1">
        <v>2005</v>
      </c>
      <c r="M3" s="1">
        <v>2006</v>
      </c>
      <c r="N3" s="1">
        <v>2007</v>
      </c>
      <c r="O3" s="1">
        <v>2008</v>
      </c>
      <c r="P3" s="1">
        <v>2009</v>
      </c>
      <c r="Q3" s="1">
        <v>2010</v>
      </c>
      <c r="R3" s="1">
        <v>2011</v>
      </c>
      <c r="S3" s="1">
        <v>2012</v>
      </c>
      <c r="T3" s="1">
        <v>2013</v>
      </c>
      <c r="U3" s="1">
        <v>2005</v>
      </c>
      <c r="V3" s="1">
        <v>2006</v>
      </c>
      <c r="W3" s="1">
        <v>2007</v>
      </c>
      <c r="X3" s="1">
        <v>2008</v>
      </c>
      <c r="Y3" s="1">
        <v>2009</v>
      </c>
      <c r="Z3" s="1">
        <v>2010</v>
      </c>
      <c r="AA3" s="1">
        <v>2011</v>
      </c>
      <c r="AB3" s="1">
        <v>2012</v>
      </c>
      <c r="AC3" s="1">
        <v>2013</v>
      </c>
      <c r="AD3" s="1">
        <v>2005</v>
      </c>
      <c r="AE3" s="1">
        <v>2006</v>
      </c>
      <c r="AF3" s="1">
        <v>2007</v>
      </c>
      <c r="AG3" s="1">
        <v>2008</v>
      </c>
      <c r="AH3" s="1">
        <v>2009</v>
      </c>
      <c r="AI3" s="1">
        <v>2010</v>
      </c>
      <c r="AJ3" s="1">
        <v>2011</v>
      </c>
      <c r="AK3" s="1">
        <v>2012</v>
      </c>
      <c r="AL3" s="1">
        <v>2013</v>
      </c>
      <c r="AM3" s="1">
        <v>2005</v>
      </c>
      <c r="AN3" s="1">
        <v>2006</v>
      </c>
      <c r="AO3" s="1">
        <v>2007</v>
      </c>
      <c r="AP3" s="1">
        <v>2008</v>
      </c>
      <c r="AQ3" s="1">
        <v>2009</v>
      </c>
      <c r="AR3" s="1">
        <v>2010</v>
      </c>
      <c r="AS3" s="1">
        <v>2011</v>
      </c>
      <c r="AT3" s="1">
        <v>2012</v>
      </c>
      <c r="AU3" s="1">
        <v>2013</v>
      </c>
      <c r="AV3" s="1">
        <v>2005</v>
      </c>
      <c r="AW3" s="1">
        <v>2006</v>
      </c>
      <c r="AX3" s="1">
        <v>2007</v>
      </c>
      <c r="AY3" s="1">
        <v>2008</v>
      </c>
      <c r="AZ3" s="1">
        <v>2009</v>
      </c>
      <c r="BA3" s="1">
        <v>2010</v>
      </c>
      <c r="BB3" s="1">
        <v>2011</v>
      </c>
      <c r="BC3" s="1">
        <v>2012</v>
      </c>
      <c r="BD3" s="1">
        <v>2013</v>
      </c>
      <c r="BE3" s="1">
        <v>2005</v>
      </c>
      <c r="BF3" s="1">
        <v>2006</v>
      </c>
      <c r="BG3" s="1">
        <v>2007</v>
      </c>
      <c r="BH3" s="1">
        <v>2008</v>
      </c>
      <c r="BI3" s="1">
        <v>2009</v>
      </c>
      <c r="BJ3" s="1">
        <v>2010</v>
      </c>
      <c r="BK3" s="1">
        <v>2011</v>
      </c>
      <c r="BL3" s="1">
        <v>2012</v>
      </c>
      <c r="BM3" s="1">
        <v>2013</v>
      </c>
      <c r="BN3" s="1">
        <v>2005</v>
      </c>
      <c r="BO3" s="1">
        <v>2006</v>
      </c>
      <c r="BP3" s="1">
        <v>2007</v>
      </c>
      <c r="BQ3" s="1">
        <v>2008</v>
      </c>
      <c r="BR3" s="1">
        <v>2009</v>
      </c>
      <c r="BS3" s="1">
        <v>2010</v>
      </c>
      <c r="BT3" s="1">
        <v>2011</v>
      </c>
      <c r="BU3" s="1">
        <v>2012</v>
      </c>
      <c r="BV3" s="1">
        <v>2013</v>
      </c>
      <c r="BW3" s="1">
        <v>2005</v>
      </c>
      <c r="BX3" s="1">
        <v>2006</v>
      </c>
      <c r="BY3" s="1">
        <v>2007</v>
      </c>
      <c r="BZ3" s="1">
        <v>2008</v>
      </c>
      <c r="CA3" s="1">
        <v>2009</v>
      </c>
      <c r="CB3" s="1">
        <v>2010</v>
      </c>
      <c r="CC3" s="1">
        <v>2011</v>
      </c>
      <c r="CD3" s="1">
        <v>2012</v>
      </c>
      <c r="CE3" s="1">
        <v>2013</v>
      </c>
      <c r="CF3" s="1">
        <v>2005</v>
      </c>
      <c r="CG3" s="1">
        <v>2006</v>
      </c>
      <c r="CH3" s="1">
        <v>2007</v>
      </c>
      <c r="CI3" s="1">
        <v>2008</v>
      </c>
      <c r="CJ3" s="1">
        <v>2009</v>
      </c>
      <c r="CK3" s="1">
        <v>2010</v>
      </c>
      <c r="CL3" s="1">
        <v>2011</v>
      </c>
      <c r="CM3" s="1">
        <v>2012</v>
      </c>
      <c r="CN3" s="1">
        <v>2013</v>
      </c>
      <c r="CO3" s="1">
        <v>2005</v>
      </c>
      <c r="CP3" s="1">
        <v>2006</v>
      </c>
      <c r="CQ3" s="1">
        <v>2007</v>
      </c>
      <c r="CR3" s="1">
        <v>2008</v>
      </c>
      <c r="CS3" s="1">
        <v>2009</v>
      </c>
      <c r="CT3" s="1">
        <v>2010</v>
      </c>
      <c r="CU3" s="1">
        <v>2011</v>
      </c>
      <c r="CV3" s="1">
        <v>2012</v>
      </c>
      <c r="CW3" s="1">
        <v>2013</v>
      </c>
      <c r="CX3" s="1">
        <v>2005</v>
      </c>
      <c r="CY3" s="1">
        <v>2006</v>
      </c>
      <c r="CZ3" s="1">
        <v>2007</v>
      </c>
      <c r="DA3" s="1">
        <v>2008</v>
      </c>
      <c r="DB3" s="1">
        <v>2009</v>
      </c>
      <c r="DC3" s="1">
        <v>2010</v>
      </c>
      <c r="DD3" s="1">
        <v>2011</v>
      </c>
      <c r="DE3" s="1">
        <v>2012</v>
      </c>
      <c r="DF3" s="1">
        <v>2013</v>
      </c>
      <c r="DG3" s="1">
        <v>2005</v>
      </c>
      <c r="DH3" s="1">
        <v>2006</v>
      </c>
      <c r="DI3" s="1">
        <v>2007</v>
      </c>
      <c r="DJ3" s="1">
        <v>2008</v>
      </c>
      <c r="DK3" s="1">
        <v>2009</v>
      </c>
      <c r="DL3" s="1">
        <v>2010</v>
      </c>
      <c r="DM3" s="1">
        <v>2011</v>
      </c>
      <c r="DN3" s="1">
        <v>2012</v>
      </c>
      <c r="DO3" s="1">
        <v>2013</v>
      </c>
      <c r="DP3" s="42">
        <v>2005</v>
      </c>
      <c r="DQ3" s="42">
        <v>2006</v>
      </c>
      <c r="DR3" s="42">
        <v>2007</v>
      </c>
      <c r="DS3" s="42">
        <v>2008</v>
      </c>
      <c r="DT3" s="42">
        <v>2009</v>
      </c>
      <c r="DU3" s="42">
        <v>2010</v>
      </c>
      <c r="DV3" s="42">
        <v>2011</v>
      </c>
      <c r="DW3" s="42">
        <v>2012</v>
      </c>
      <c r="DX3" s="42">
        <v>2013</v>
      </c>
      <c r="DY3" s="31">
        <v>2005</v>
      </c>
      <c r="DZ3" s="31">
        <v>2006</v>
      </c>
      <c r="EA3" s="31">
        <v>2007</v>
      </c>
      <c r="EB3" s="31">
        <v>2008</v>
      </c>
      <c r="EC3" s="31">
        <v>2009</v>
      </c>
      <c r="ED3" s="31">
        <v>2010</v>
      </c>
      <c r="EE3" s="31">
        <v>2011</v>
      </c>
      <c r="EF3" s="31">
        <v>2012</v>
      </c>
      <c r="EG3" s="31">
        <v>2013</v>
      </c>
      <c r="EH3" s="30">
        <v>2005</v>
      </c>
      <c r="EI3" s="30">
        <v>2006</v>
      </c>
      <c r="EJ3" s="30">
        <v>2007</v>
      </c>
      <c r="EK3" s="30">
        <v>2008</v>
      </c>
      <c r="EL3" s="30">
        <v>2009</v>
      </c>
      <c r="EM3" s="30">
        <v>2010</v>
      </c>
      <c r="EN3" s="30">
        <v>2011</v>
      </c>
      <c r="EO3" s="30">
        <v>2012</v>
      </c>
      <c r="EP3" s="30">
        <v>2013</v>
      </c>
      <c r="EQ3" s="31">
        <v>2005</v>
      </c>
      <c r="ER3" s="31">
        <v>2006</v>
      </c>
      <c r="ES3" s="31">
        <v>2007</v>
      </c>
      <c r="ET3" s="31">
        <v>2008</v>
      </c>
      <c r="EU3" s="31">
        <v>2009</v>
      </c>
      <c r="EV3" s="31">
        <v>2010</v>
      </c>
      <c r="EW3" s="31">
        <v>2011</v>
      </c>
      <c r="EX3" s="31">
        <v>2012</v>
      </c>
      <c r="EY3" s="31">
        <v>2013</v>
      </c>
      <c r="EZ3" s="30">
        <v>2005</v>
      </c>
      <c r="FA3" s="30">
        <v>2006</v>
      </c>
      <c r="FB3" s="30">
        <v>2007</v>
      </c>
      <c r="FC3" s="30">
        <v>2008</v>
      </c>
      <c r="FD3" s="30">
        <v>2009</v>
      </c>
      <c r="FE3" s="30">
        <v>2010</v>
      </c>
      <c r="FF3" s="30">
        <v>2011</v>
      </c>
      <c r="FG3" s="30">
        <v>2012</v>
      </c>
      <c r="FH3" s="30">
        <v>2013</v>
      </c>
      <c r="FI3" s="31">
        <v>2005</v>
      </c>
      <c r="FJ3" s="31">
        <v>2006</v>
      </c>
      <c r="FK3" s="31">
        <v>2007</v>
      </c>
      <c r="FL3" s="31">
        <v>2008</v>
      </c>
      <c r="FM3" s="31">
        <v>2009</v>
      </c>
      <c r="FN3" s="31">
        <v>2010</v>
      </c>
      <c r="FO3" s="31">
        <v>2011</v>
      </c>
      <c r="FP3" s="31">
        <v>2012</v>
      </c>
      <c r="FQ3" s="31">
        <v>2013</v>
      </c>
    </row>
    <row r="4" spans="2:173" x14ac:dyDescent="0.25">
      <c r="B4" t="s">
        <v>145</v>
      </c>
      <c r="C4">
        <v>102987000</v>
      </c>
      <c r="D4">
        <v>106557322</v>
      </c>
      <c r="E4">
        <v>124508950</v>
      </c>
      <c r="F4">
        <v>103783158</v>
      </c>
      <c r="G4">
        <v>73341975</v>
      </c>
      <c r="H4">
        <v>103993652</v>
      </c>
      <c r="I4">
        <v>128304224</v>
      </c>
      <c r="J4">
        <v>100211764</v>
      </c>
      <c r="K4">
        <v>87833873</v>
      </c>
      <c r="L4">
        <v>105941000</v>
      </c>
      <c r="M4">
        <v>110221720</v>
      </c>
      <c r="N4">
        <v>124488973</v>
      </c>
      <c r="O4">
        <v>105755589</v>
      </c>
      <c r="P4">
        <v>73781155</v>
      </c>
      <c r="Q4">
        <v>102168985</v>
      </c>
      <c r="R4">
        <v>127416890</v>
      </c>
      <c r="S4">
        <v>100971529</v>
      </c>
      <c r="T4">
        <v>88301682</v>
      </c>
      <c r="U4">
        <v>102796000</v>
      </c>
      <c r="V4">
        <v>106633685</v>
      </c>
      <c r="W4">
        <v>121537080</v>
      </c>
      <c r="X4">
        <v>102415161</v>
      </c>
      <c r="Y4">
        <v>71546321</v>
      </c>
      <c r="Z4">
        <v>99334433</v>
      </c>
      <c r="AA4">
        <v>123698047</v>
      </c>
      <c r="AB4">
        <v>99542612</v>
      </c>
      <c r="AC4">
        <v>85548602</v>
      </c>
      <c r="AD4">
        <v>2869000</v>
      </c>
      <c r="AE4">
        <v>2935004</v>
      </c>
      <c r="AF4">
        <v>2652426</v>
      </c>
      <c r="AG4">
        <v>3056356</v>
      </c>
      <c r="AH4">
        <v>2598263</v>
      </c>
      <c r="AI4">
        <v>2521487</v>
      </c>
      <c r="AJ4">
        <v>2912095</v>
      </c>
      <c r="AK4">
        <v>2673343</v>
      </c>
      <c r="AL4">
        <v>2719364</v>
      </c>
      <c r="AM4">
        <v>11000</v>
      </c>
      <c r="AN4">
        <v>413075</v>
      </c>
      <c r="AO4">
        <v>-82685</v>
      </c>
      <c r="AP4">
        <v>37421</v>
      </c>
      <c r="AQ4">
        <v>-243811</v>
      </c>
      <c r="AR4">
        <v>213123</v>
      </c>
      <c r="AS4">
        <v>257738</v>
      </c>
      <c r="AT4">
        <v>-211345</v>
      </c>
      <c r="AU4">
        <v>-252082</v>
      </c>
      <c r="AV4">
        <v>4000</v>
      </c>
      <c r="AW4">
        <v>1234</v>
      </c>
      <c r="AX4">
        <v>2559</v>
      </c>
      <c r="AY4">
        <v>2415</v>
      </c>
      <c r="AZ4">
        <v>3027</v>
      </c>
      <c r="BA4">
        <v>11467</v>
      </c>
      <c r="BB4">
        <v>155088</v>
      </c>
      <c r="BC4">
        <v>15792</v>
      </c>
      <c r="BD4">
        <v>73066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-753562</v>
      </c>
      <c r="BM4">
        <v>-214063</v>
      </c>
      <c r="BN4">
        <v>251000</v>
      </c>
      <c r="BO4">
        <v>232180</v>
      </c>
      <c r="BP4">
        <v>184367</v>
      </c>
      <c r="BQ4">
        <v>188173</v>
      </c>
      <c r="BR4">
        <v>56852</v>
      </c>
      <c r="BS4">
        <v>54587</v>
      </c>
      <c r="BT4">
        <v>93056</v>
      </c>
      <c r="BU4">
        <v>273521</v>
      </c>
      <c r="BV4">
        <v>429178</v>
      </c>
      <c r="BW4">
        <v>10000</v>
      </c>
      <c r="BX4">
        <v>6542</v>
      </c>
      <c r="BY4">
        <v>195226</v>
      </c>
      <c r="BZ4">
        <v>56063</v>
      </c>
      <c r="CA4">
        <v>-179497</v>
      </c>
      <c r="CB4">
        <v>33888</v>
      </c>
      <c r="CC4">
        <v>300866</v>
      </c>
      <c r="CD4">
        <v>-568832</v>
      </c>
      <c r="CE4">
        <v>-2383</v>
      </c>
      <c r="CF4">
        <v>-2954000</v>
      </c>
      <c r="CG4">
        <v>-3664398</v>
      </c>
      <c r="CH4">
        <v>19977</v>
      </c>
      <c r="CI4">
        <v>-1972431</v>
      </c>
      <c r="CJ4">
        <v>-439180</v>
      </c>
      <c r="CK4">
        <v>1824667</v>
      </c>
      <c r="CL4">
        <v>887334</v>
      </c>
      <c r="CM4">
        <v>-759765</v>
      </c>
      <c r="CN4">
        <v>-467809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62330</v>
      </c>
      <c r="CX4">
        <v>287000</v>
      </c>
      <c r="CY4">
        <v>62720</v>
      </c>
      <c r="CZ4">
        <v>58514</v>
      </c>
      <c r="DA4">
        <v>220600</v>
      </c>
      <c r="DB4">
        <v>368140</v>
      </c>
      <c r="DC4">
        <v>500590</v>
      </c>
      <c r="DD4">
        <v>520922</v>
      </c>
      <c r="DE4">
        <v>547364</v>
      </c>
      <c r="DF4">
        <v>64101</v>
      </c>
      <c r="DG4">
        <v>0</v>
      </c>
      <c r="DH4">
        <v>53</v>
      </c>
      <c r="DI4">
        <v>0</v>
      </c>
      <c r="DJ4">
        <v>0</v>
      </c>
      <c r="DK4">
        <v>0</v>
      </c>
      <c r="DL4">
        <v>0</v>
      </c>
      <c r="DM4">
        <v>0</v>
      </c>
      <c r="DN4">
        <v>116</v>
      </c>
      <c r="DO4">
        <v>354690</v>
      </c>
      <c r="DP4">
        <v>1923000</v>
      </c>
      <c r="DQ4">
        <v>2300759</v>
      </c>
      <c r="DR4">
        <v>3239908</v>
      </c>
      <c r="DS4">
        <v>3912240</v>
      </c>
      <c r="DT4">
        <v>2553794</v>
      </c>
      <c r="DU4">
        <v>2233002</v>
      </c>
      <c r="DV4">
        <v>2564578</v>
      </c>
      <c r="DW4">
        <v>1260088</v>
      </c>
      <c r="DX4">
        <v>583216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23000</v>
      </c>
      <c r="EI4">
        <v>6593</v>
      </c>
      <c r="EJ4">
        <v>4944</v>
      </c>
      <c r="EK4">
        <v>5680</v>
      </c>
      <c r="EL4">
        <v>12360</v>
      </c>
      <c r="EM4">
        <v>3891</v>
      </c>
      <c r="EN4">
        <v>6526</v>
      </c>
      <c r="EO4">
        <v>555359</v>
      </c>
      <c r="EP4">
        <v>631739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0</v>
      </c>
      <c r="EX4">
        <v>0</v>
      </c>
      <c r="EY4">
        <v>0</v>
      </c>
      <c r="EZ4">
        <v>0</v>
      </c>
      <c r="FA4">
        <v>0</v>
      </c>
      <c r="FB4">
        <v>0</v>
      </c>
      <c r="FC4">
        <v>0</v>
      </c>
      <c r="FD4">
        <v>0</v>
      </c>
      <c r="FE4">
        <v>0</v>
      </c>
      <c r="FF4">
        <v>0</v>
      </c>
      <c r="FG4">
        <v>22190</v>
      </c>
      <c r="FH4">
        <v>0</v>
      </c>
      <c r="FI4">
        <v>-4613000</v>
      </c>
      <c r="FJ4">
        <v>-5908976</v>
      </c>
      <c r="FK4">
        <v>-3166362</v>
      </c>
      <c r="FL4">
        <v>-5669751</v>
      </c>
      <c r="FM4">
        <v>-2729631</v>
      </c>
      <c r="FN4">
        <v>88363</v>
      </c>
      <c r="FO4">
        <v>-1168364</v>
      </c>
      <c r="FP4">
        <v>-2050911</v>
      </c>
      <c r="FQ4">
        <v>-1078216</v>
      </c>
    </row>
    <row r="5" spans="2:173" x14ac:dyDescent="0.25">
      <c r="B5" t="s">
        <v>135</v>
      </c>
      <c r="C5">
        <v>11212000</v>
      </c>
      <c r="D5">
        <v>11944189</v>
      </c>
      <c r="E5">
        <v>12514503</v>
      </c>
      <c r="F5">
        <v>13763664</v>
      </c>
      <c r="G5">
        <v>13691703</v>
      </c>
      <c r="H5">
        <v>14455141</v>
      </c>
      <c r="I5">
        <v>14962818</v>
      </c>
      <c r="J5">
        <v>23680120</v>
      </c>
      <c r="K5">
        <v>30661823</v>
      </c>
      <c r="L5">
        <v>11685000</v>
      </c>
      <c r="M5">
        <v>12210999</v>
      </c>
      <c r="N5">
        <v>12851303</v>
      </c>
      <c r="O5">
        <v>14001654</v>
      </c>
      <c r="P5">
        <v>13766794</v>
      </c>
      <c r="Q5">
        <v>14114901</v>
      </c>
      <c r="R5">
        <v>14512972</v>
      </c>
      <c r="S5">
        <v>23535277</v>
      </c>
      <c r="T5">
        <v>30233720</v>
      </c>
      <c r="U5">
        <v>8892000</v>
      </c>
      <c r="V5">
        <v>9184279</v>
      </c>
      <c r="W5">
        <v>9725513</v>
      </c>
      <c r="X5">
        <v>10642953</v>
      </c>
      <c r="Y5">
        <v>10321078</v>
      </c>
      <c r="Z5">
        <v>10960174</v>
      </c>
      <c r="AA5">
        <v>11283389</v>
      </c>
      <c r="AB5">
        <v>20133729</v>
      </c>
      <c r="AC5">
        <v>26844186</v>
      </c>
      <c r="AD5">
        <v>2591000</v>
      </c>
      <c r="AE5">
        <v>2820038</v>
      </c>
      <c r="AF5">
        <v>2885887</v>
      </c>
      <c r="AG5">
        <v>3172664</v>
      </c>
      <c r="AH5">
        <v>3233099</v>
      </c>
      <c r="AI5">
        <v>2985323</v>
      </c>
      <c r="AJ5">
        <v>3079616</v>
      </c>
      <c r="AK5">
        <v>3254145</v>
      </c>
      <c r="AL5">
        <v>3276291</v>
      </c>
      <c r="AM5">
        <v>-400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5000</v>
      </c>
      <c r="AW5">
        <v>4010</v>
      </c>
      <c r="AX5">
        <v>10161</v>
      </c>
      <c r="AY5">
        <v>5008</v>
      </c>
      <c r="AZ5">
        <v>19938</v>
      </c>
      <c r="BA5">
        <v>24218</v>
      </c>
      <c r="BB5">
        <v>17859</v>
      </c>
      <c r="BC5">
        <v>23933</v>
      </c>
      <c r="BD5">
        <v>3833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176000</v>
      </c>
      <c r="BO5">
        <v>169931</v>
      </c>
      <c r="BP5">
        <v>193019</v>
      </c>
      <c r="BQ5">
        <v>174608</v>
      </c>
      <c r="BR5">
        <v>189184</v>
      </c>
      <c r="BS5">
        <v>222604</v>
      </c>
      <c r="BT5">
        <v>141340</v>
      </c>
      <c r="BU5">
        <v>130243</v>
      </c>
      <c r="BV5">
        <v>102122</v>
      </c>
      <c r="BW5">
        <v>25000</v>
      </c>
      <c r="BX5">
        <v>32741</v>
      </c>
      <c r="BY5">
        <v>36723</v>
      </c>
      <c r="BZ5">
        <v>6421</v>
      </c>
      <c r="CA5">
        <v>3495</v>
      </c>
      <c r="CB5">
        <v>-77418</v>
      </c>
      <c r="CC5">
        <v>-9232</v>
      </c>
      <c r="CD5">
        <v>-6773</v>
      </c>
      <c r="CE5">
        <v>7288</v>
      </c>
      <c r="CF5">
        <v>-473000</v>
      </c>
      <c r="CG5">
        <v>-266810</v>
      </c>
      <c r="CH5">
        <v>-336800</v>
      </c>
      <c r="CI5">
        <v>-237990</v>
      </c>
      <c r="CJ5">
        <v>-75091</v>
      </c>
      <c r="CK5">
        <v>340240</v>
      </c>
      <c r="CL5">
        <v>449846</v>
      </c>
      <c r="CM5">
        <v>144843</v>
      </c>
      <c r="CN5">
        <v>428103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1000</v>
      </c>
      <c r="CY5">
        <v>91</v>
      </c>
      <c r="CZ5">
        <v>0</v>
      </c>
      <c r="DA5">
        <v>0</v>
      </c>
      <c r="DB5">
        <v>0</v>
      </c>
      <c r="DC5">
        <v>10525</v>
      </c>
      <c r="DD5">
        <v>1960</v>
      </c>
      <c r="DE5">
        <v>509</v>
      </c>
      <c r="DF5">
        <v>0</v>
      </c>
      <c r="DG5">
        <v>0</v>
      </c>
      <c r="DH5">
        <v>7</v>
      </c>
      <c r="DI5">
        <v>0</v>
      </c>
      <c r="DJ5">
        <v>0</v>
      </c>
      <c r="DK5">
        <v>0</v>
      </c>
      <c r="DL5">
        <v>0</v>
      </c>
      <c r="DM5">
        <v>0</v>
      </c>
      <c r="DN5">
        <v>7</v>
      </c>
      <c r="DO5">
        <v>4</v>
      </c>
      <c r="DP5">
        <v>41000</v>
      </c>
      <c r="DQ5">
        <v>69957</v>
      </c>
      <c r="DR5">
        <v>113604</v>
      </c>
      <c r="DS5">
        <v>135574</v>
      </c>
      <c r="DT5">
        <v>64368</v>
      </c>
      <c r="DU5">
        <v>0</v>
      </c>
      <c r="DV5">
        <v>1122</v>
      </c>
      <c r="DW5">
        <v>17157</v>
      </c>
      <c r="DX5">
        <v>16712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0</v>
      </c>
      <c r="EG5">
        <v>0</v>
      </c>
      <c r="EH5">
        <v>5000</v>
      </c>
      <c r="EI5">
        <v>5663</v>
      </c>
      <c r="EJ5">
        <v>4791</v>
      </c>
      <c r="EK5">
        <v>27092</v>
      </c>
      <c r="EL5">
        <v>7226</v>
      </c>
      <c r="EM5">
        <v>14616</v>
      </c>
      <c r="EN5">
        <v>31949</v>
      </c>
      <c r="EO5">
        <v>6790</v>
      </c>
      <c r="EP5">
        <v>8848</v>
      </c>
      <c r="EQ5">
        <v>0</v>
      </c>
      <c r="ER5">
        <v>0</v>
      </c>
      <c r="ES5">
        <v>0</v>
      </c>
      <c r="ET5">
        <v>0</v>
      </c>
      <c r="EU5">
        <v>0</v>
      </c>
      <c r="EV5">
        <v>0</v>
      </c>
      <c r="EW5">
        <v>0</v>
      </c>
      <c r="EX5">
        <v>0</v>
      </c>
      <c r="EY5">
        <v>0</v>
      </c>
      <c r="EZ5">
        <v>0</v>
      </c>
      <c r="FA5">
        <v>0</v>
      </c>
      <c r="FB5">
        <v>0</v>
      </c>
      <c r="FC5">
        <v>0</v>
      </c>
      <c r="FD5">
        <v>0</v>
      </c>
      <c r="FE5">
        <v>75961</v>
      </c>
      <c r="FF5">
        <v>1794</v>
      </c>
      <c r="FG5">
        <v>15286</v>
      </c>
      <c r="FH5">
        <v>45</v>
      </c>
      <c r="FI5">
        <v>-517000</v>
      </c>
      <c r="FJ5">
        <v>-326561</v>
      </c>
      <c r="FK5">
        <v>-454983</v>
      </c>
      <c r="FL5">
        <v>-395913</v>
      </c>
      <c r="FM5">
        <v>-130513</v>
      </c>
      <c r="FN5">
        <v>454508</v>
      </c>
      <c r="FO5">
        <v>417602</v>
      </c>
      <c r="FP5">
        <v>108870</v>
      </c>
      <c r="FQ5">
        <v>404002</v>
      </c>
    </row>
    <row r="6" spans="2:173" x14ac:dyDescent="0.25">
      <c r="B6" t="s">
        <v>136</v>
      </c>
      <c r="C6">
        <v>33796000</v>
      </c>
      <c r="D6">
        <v>36932119</v>
      </c>
      <c r="E6">
        <v>42716102</v>
      </c>
      <c r="F6">
        <v>46977982</v>
      </c>
      <c r="G6">
        <v>32613662</v>
      </c>
      <c r="H6">
        <v>23656319</v>
      </c>
      <c r="I6">
        <v>27217338</v>
      </c>
      <c r="J6">
        <v>22988713</v>
      </c>
      <c r="K6">
        <v>20704428</v>
      </c>
      <c r="L6">
        <v>32783000</v>
      </c>
      <c r="M6">
        <v>35849166</v>
      </c>
      <c r="N6">
        <v>41378629</v>
      </c>
      <c r="O6">
        <v>45827695</v>
      </c>
      <c r="P6">
        <v>31425526</v>
      </c>
      <c r="Q6">
        <v>24929212</v>
      </c>
      <c r="R6">
        <v>28567389</v>
      </c>
      <c r="S6">
        <v>24214428</v>
      </c>
      <c r="T6">
        <v>21767518</v>
      </c>
      <c r="U6">
        <v>24087000</v>
      </c>
      <c r="V6">
        <v>27025686</v>
      </c>
      <c r="W6">
        <v>31720960</v>
      </c>
      <c r="X6">
        <v>35762080</v>
      </c>
      <c r="Y6">
        <v>22218122</v>
      </c>
      <c r="Z6">
        <v>16690779</v>
      </c>
      <c r="AA6">
        <v>19806834</v>
      </c>
      <c r="AB6">
        <v>15473698</v>
      </c>
      <c r="AC6">
        <v>13475789</v>
      </c>
      <c r="AD6">
        <v>7854000</v>
      </c>
      <c r="AE6">
        <v>8430129</v>
      </c>
      <c r="AF6">
        <v>8950964</v>
      </c>
      <c r="AG6">
        <v>9027534</v>
      </c>
      <c r="AH6">
        <v>8121016</v>
      </c>
      <c r="AI6">
        <v>7836484</v>
      </c>
      <c r="AJ6">
        <v>8231016</v>
      </c>
      <c r="AK6">
        <v>7902697</v>
      </c>
      <c r="AL6">
        <v>7438178</v>
      </c>
      <c r="AM6">
        <v>222000</v>
      </c>
      <c r="AN6">
        <v>-187995</v>
      </c>
      <c r="AO6">
        <v>30182</v>
      </c>
      <c r="AP6">
        <v>184818</v>
      </c>
      <c r="AQ6">
        <v>41676</v>
      </c>
      <c r="AR6">
        <v>100615</v>
      </c>
      <c r="AS6">
        <v>-9818</v>
      </c>
      <c r="AT6">
        <v>19887</v>
      </c>
      <c r="AU6">
        <v>37155</v>
      </c>
      <c r="AV6">
        <v>350000</v>
      </c>
      <c r="AW6">
        <v>153293</v>
      </c>
      <c r="AX6">
        <v>302038</v>
      </c>
      <c r="AY6">
        <v>407094</v>
      </c>
      <c r="AZ6">
        <v>398190</v>
      </c>
      <c r="BA6">
        <v>160990</v>
      </c>
      <c r="BB6">
        <v>153541</v>
      </c>
      <c r="BC6">
        <v>164375</v>
      </c>
      <c r="BD6">
        <v>174367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434000</v>
      </c>
      <c r="BO6">
        <v>381765</v>
      </c>
      <c r="BP6">
        <v>467568</v>
      </c>
      <c r="BQ6">
        <v>521565</v>
      </c>
      <c r="BR6">
        <v>397951</v>
      </c>
      <c r="BS6">
        <v>389761</v>
      </c>
      <c r="BT6">
        <v>450130</v>
      </c>
      <c r="BU6">
        <v>622733</v>
      </c>
      <c r="BV6">
        <v>641296</v>
      </c>
      <c r="BW6">
        <v>-164000</v>
      </c>
      <c r="BX6">
        <v>46288</v>
      </c>
      <c r="BY6">
        <v>-93083</v>
      </c>
      <c r="BZ6">
        <v>-75396</v>
      </c>
      <c r="CA6">
        <v>248571</v>
      </c>
      <c r="CB6">
        <v>-249417</v>
      </c>
      <c r="CC6">
        <v>-64314</v>
      </c>
      <c r="CD6">
        <v>31038</v>
      </c>
      <c r="CE6">
        <v>733</v>
      </c>
      <c r="CF6">
        <v>1013000</v>
      </c>
      <c r="CG6">
        <v>1082953</v>
      </c>
      <c r="CH6">
        <v>1337473</v>
      </c>
      <c r="CI6">
        <v>1150287</v>
      </c>
      <c r="CJ6">
        <v>1188136</v>
      </c>
      <c r="CK6">
        <v>-1272893</v>
      </c>
      <c r="CL6">
        <v>-1350051</v>
      </c>
      <c r="CM6">
        <v>-1225715</v>
      </c>
      <c r="CN6">
        <v>-106309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30000</v>
      </c>
      <c r="CY6">
        <v>33228</v>
      </c>
      <c r="CZ6">
        <v>60096</v>
      </c>
      <c r="DA6">
        <v>67900</v>
      </c>
      <c r="DB6">
        <v>25825</v>
      </c>
      <c r="DC6">
        <v>803</v>
      </c>
      <c r="DD6">
        <v>1490</v>
      </c>
      <c r="DE6">
        <v>223</v>
      </c>
      <c r="DF6">
        <v>68</v>
      </c>
      <c r="DG6">
        <v>162000</v>
      </c>
      <c r="DH6">
        <v>179059</v>
      </c>
      <c r="DI6">
        <v>223872</v>
      </c>
      <c r="DJ6">
        <v>178307</v>
      </c>
      <c r="DK6">
        <v>95095</v>
      </c>
      <c r="DL6">
        <v>81282</v>
      </c>
      <c r="DM6">
        <v>66225</v>
      </c>
      <c r="DN6">
        <v>42008</v>
      </c>
      <c r="DO6">
        <v>31102</v>
      </c>
      <c r="DP6">
        <v>42000</v>
      </c>
      <c r="DQ6">
        <v>16724</v>
      </c>
      <c r="DR6">
        <v>14110</v>
      </c>
      <c r="DS6">
        <v>9138</v>
      </c>
      <c r="DT6">
        <v>19004</v>
      </c>
      <c r="DU6">
        <v>64832</v>
      </c>
      <c r="DV6">
        <v>189004</v>
      </c>
      <c r="DW6">
        <v>234581</v>
      </c>
      <c r="DX6">
        <v>266011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738000</v>
      </c>
      <c r="EI6">
        <v>694399</v>
      </c>
      <c r="EJ6">
        <v>664807</v>
      </c>
      <c r="EK6">
        <v>580741</v>
      </c>
      <c r="EL6">
        <v>211116</v>
      </c>
      <c r="EM6">
        <v>64217</v>
      </c>
      <c r="EN6">
        <v>14160</v>
      </c>
      <c r="EO6">
        <v>12140</v>
      </c>
      <c r="EP6">
        <v>12009</v>
      </c>
      <c r="EQ6">
        <v>0</v>
      </c>
      <c r="ER6">
        <v>0</v>
      </c>
      <c r="ES6">
        <v>0</v>
      </c>
      <c r="ET6">
        <v>0</v>
      </c>
      <c r="EU6">
        <v>0</v>
      </c>
      <c r="EV6">
        <v>0</v>
      </c>
      <c r="EW6">
        <v>0</v>
      </c>
      <c r="EX6">
        <v>0</v>
      </c>
      <c r="EY6">
        <v>0</v>
      </c>
      <c r="EZ6">
        <v>0</v>
      </c>
      <c r="FA6">
        <v>0</v>
      </c>
      <c r="FB6">
        <v>0</v>
      </c>
      <c r="FC6">
        <v>0</v>
      </c>
      <c r="FD6">
        <v>0</v>
      </c>
      <c r="FE6">
        <v>0</v>
      </c>
      <c r="FF6">
        <v>0</v>
      </c>
      <c r="FG6">
        <v>0</v>
      </c>
      <c r="FH6">
        <v>0</v>
      </c>
      <c r="FI6">
        <v>538000</v>
      </c>
      <c r="FJ6">
        <v>398566</v>
      </c>
      <c r="FK6">
        <v>1074886</v>
      </c>
      <c r="FL6">
        <v>830349</v>
      </c>
      <c r="FM6">
        <v>8344914</v>
      </c>
      <c r="FN6">
        <v>-1313350</v>
      </c>
      <c r="FO6">
        <v>-1488513</v>
      </c>
      <c r="FP6">
        <v>-1415444</v>
      </c>
      <c r="FQ6">
        <v>-1305640</v>
      </c>
    </row>
    <row r="7" spans="2:173" x14ac:dyDescent="0.25">
      <c r="B7" t="s">
        <v>156</v>
      </c>
      <c r="C7">
        <v>164050000</v>
      </c>
      <c r="D7">
        <v>149554031</v>
      </c>
      <c r="E7">
        <v>139440790</v>
      </c>
      <c r="F7">
        <v>158849175</v>
      </c>
      <c r="G7">
        <v>169685984</v>
      </c>
      <c r="H7">
        <v>166348698</v>
      </c>
      <c r="I7">
        <v>160396337</v>
      </c>
      <c r="J7">
        <v>156035461</v>
      </c>
      <c r="K7">
        <v>143553860</v>
      </c>
      <c r="L7">
        <v>163562000</v>
      </c>
      <c r="M7">
        <v>149020774</v>
      </c>
      <c r="N7">
        <v>139043058</v>
      </c>
      <c r="O7">
        <v>158185316</v>
      </c>
      <c r="P7">
        <v>169100652</v>
      </c>
      <c r="Q7">
        <v>165319444</v>
      </c>
      <c r="R7">
        <v>158755814</v>
      </c>
      <c r="S7">
        <v>155016259</v>
      </c>
      <c r="T7">
        <v>142921257</v>
      </c>
      <c r="U7">
        <v>161728000</v>
      </c>
      <c r="V7">
        <v>147287845</v>
      </c>
      <c r="W7">
        <v>137322785</v>
      </c>
      <c r="X7">
        <v>155494852</v>
      </c>
      <c r="Y7">
        <v>166605058</v>
      </c>
      <c r="Z7">
        <v>162932468</v>
      </c>
      <c r="AA7">
        <v>156867960</v>
      </c>
      <c r="AB7">
        <v>152564470</v>
      </c>
      <c r="AC7">
        <v>140385734</v>
      </c>
      <c r="AD7">
        <v>1434000</v>
      </c>
      <c r="AE7">
        <v>1291611</v>
      </c>
      <c r="AF7">
        <v>1386013</v>
      </c>
      <c r="AG7">
        <v>1715171</v>
      </c>
      <c r="AH7">
        <v>1809106</v>
      </c>
      <c r="AI7">
        <v>1901374</v>
      </c>
      <c r="AJ7">
        <v>1755640</v>
      </c>
      <c r="AK7">
        <v>1962855</v>
      </c>
      <c r="AL7">
        <v>1943031</v>
      </c>
      <c r="AM7">
        <v>0</v>
      </c>
      <c r="AN7">
        <v>-60664</v>
      </c>
      <c r="AO7">
        <v>0</v>
      </c>
      <c r="AP7">
        <v>22437</v>
      </c>
      <c r="AQ7">
        <v>2787</v>
      </c>
      <c r="AR7">
        <v>-25289</v>
      </c>
      <c r="AS7">
        <v>28815</v>
      </c>
      <c r="AT7">
        <v>-14121</v>
      </c>
      <c r="AU7">
        <v>-5544</v>
      </c>
      <c r="AV7">
        <v>32000</v>
      </c>
      <c r="AW7">
        <v>38522</v>
      </c>
      <c r="AX7">
        <v>36533</v>
      </c>
      <c r="AY7">
        <v>227132</v>
      </c>
      <c r="AZ7">
        <v>202258</v>
      </c>
      <c r="BA7">
        <v>110910</v>
      </c>
      <c r="BB7">
        <v>202125</v>
      </c>
      <c r="BC7">
        <v>182647</v>
      </c>
      <c r="BD7">
        <v>223802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364000</v>
      </c>
      <c r="BO7">
        <v>382689</v>
      </c>
      <c r="BP7">
        <v>293704</v>
      </c>
      <c r="BQ7">
        <v>278800</v>
      </c>
      <c r="BR7">
        <v>343716</v>
      </c>
      <c r="BS7">
        <v>398012</v>
      </c>
      <c r="BT7">
        <v>366177</v>
      </c>
      <c r="BU7">
        <v>321451</v>
      </c>
      <c r="BV7">
        <v>394041</v>
      </c>
      <c r="BW7">
        <v>4000</v>
      </c>
      <c r="BX7">
        <v>80771</v>
      </c>
      <c r="BY7">
        <v>4023</v>
      </c>
      <c r="BZ7">
        <v>446924</v>
      </c>
      <c r="CA7">
        <v>137727</v>
      </c>
      <c r="CB7">
        <v>1969</v>
      </c>
      <c r="CC7">
        <v>-464903</v>
      </c>
      <c r="CD7">
        <v>-1043</v>
      </c>
      <c r="CE7">
        <v>-19807</v>
      </c>
      <c r="CF7">
        <v>488000</v>
      </c>
      <c r="CG7">
        <v>533257</v>
      </c>
      <c r="CH7">
        <v>397732</v>
      </c>
      <c r="CI7">
        <v>663859</v>
      </c>
      <c r="CJ7">
        <v>585332</v>
      </c>
      <c r="CK7">
        <v>1029254</v>
      </c>
      <c r="CL7">
        <v>1640523</v>
      </c>
      <c r="CM7">
        <v>1019202</v>
      </c>
      <c r="CN7">
        <v>632603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2000</v>
      </c>
      <c r="CY7">
        <v>2350</v>
      </c>
      <c r="CZ7">
        <v>608</v>
      </c>
      <c r="DA7">
        <v>723</v>
      </c>
      <c r="DB7">
        <v>208</v>
      </c>
      <c r="DC7">
        <v>337</v>
      </c>
      <c r="DD7">
        <v>530</v>
      </c>
      <c r="DE7">
        <v>142</v>
      </c>
      <c r="DF7">
        <v>557</v>
      </c>
      <c r="DG7">
        <v>417000</v>
      </c>
      <c r="DH7">
        <v>386223</v>
      </c>
      <c r="DI7">
        <v>326622</v>
      </c>
      <c r="DJ7">
        <v>423929</v>
      </c>
      <c r="DK7">
        <v>521702</v>
      </c>
      <c r="DL7">
        <v>515585</v>
      </c>
      <c r="DM7">
        <v>446152</v>
      </c>
      <c r="DN7">
        <v>393442</v>
      </c>
      <c r="DO7">
        <v>368359</v>
      </c>
      <c r="DP7">
        <v>300000</v>
      </c>
      <c r="DQ7">
        <v>344370</v>
      </c>
      <c r="DR7">
        <v>432247</v>
      </c>
      <c r="DS7">
        <v>476304</v>
      </c>
      <c r="DT7">
        <v>243661</v>
      </c>
      <c r="DU7">
        <v>105954</v>
      </c>
      <c r="DV7">
        <v>127133</v>
      </c>
      <c r="DW7">
        <v>84331</v>
      </c>
      <c r="DX7">
        <v>5958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43000</v>
      </c>
      <c r="EI7">
        <v>40358</v>
      </c>
      <c r="EJ7">
        <v>40616</v>
      </c>
      <c r="EK7">
        <v>28654</v>
      </c>
      <c r="EL7">
        <v>47789</v>
      </c>
      <c r="EM7">
        <v>76032</v>
      </c>
      <c r="EN7">
        <v>82361</v>
      </c>
      <c r="EO7">
        <v>59969</v>
      </c>
      <c r="EP7">
        <v>56173</v>
      </c>
      <c r="EQ7">
        <v>0</v>
      </c>
      <c r="ER7">
        <v>0</v>
      </c>
      <c r="ES7">
        <v>0</v>
      </c>
      <c r="ET7">
        <v>0</v>
      </c>
      <c r="EU7">
        <v>0</v>
      </c>
      <c r="EV7">
        <v>0</v>
      </c>
      <c r="EW7">
        <v>0</v>
      </c>
      <c r="EX7">
        <v>0</v>
      </c>
      <c r="EY7">
        <v>0</v>
      </c>
      <c r="EZ7">
        <v>0</v>
      </c>
      <c r="FA7">
        <v>0</v>
      </c>
      <c r="FB7">
        <v>0</v>
      </c>
      <c r="FC7">
        <v>0</v>
      </c>
      <c r="FD7">
        <v>0</v>
      </c>
      <c r="FE7">
        <v>0</v>
      </c>
      <c r="FF7">
        <v>0</v>
      </c>
      <c r="FG7">
        <v>0</v>
      </c>
      <c r="FH7">
        <v>0</v>
      </c>
      <c r="FI7">
        <v>564000</v>
      </c>
      <c r="FJ7">
        <v>541356</v>
      </c>
      <c r="FK7">
        <v>252099</v>
      </c>
      <c r="FL7">
        <v>583553</v>
      </c>
      <c r="FM7">
        <v>816536</v>
      </c>
      <c r="FN7">
        <v>1363190</v>
      </c>
      <c r="FO7">
        <v>1877711</v>
      </c>
      <c r="FP7">
        <v>1273810</v>
      </c>
      <c r="FQ7">
        <v>832015</v>
      </c>
    </row>
    <row r="8" spans="2:173" x14ac:dyDescent="0.25">
      <c r="B8" t="s">
        <v>157</v>
      </c>
      <c r="C8">
        <v>231904000</v>
      </c>
      <c r="D8">
        <v>159305978</v>
      </c>
      <c r="E8">
        <v>163289616</v>
      </c>
      <c r="F8">
        <v>167976031</v>
      </c>
      <c r="G8">
        <v>145492945</v>
      </c>
      <c r="H8">
        <v>159245147</v>
      </c>
      <c r="I8">
        <v>83459702</v>
      </c>
      <c r="J8">
        <v>60204027</v>
      </c>
      <c r="K8">
        <v>77834560</v>
      </c>
      <c r="L8">
        <v>202665000</v>
      </c>
      <c r="M8">
        <v>150016043</v>
      </c>
      <c r="N8">
        <v>154981493</v>
      </c>
      <c r="O8">
        <v>159832395</v>
      </c>
      <c r="P8">
        <v>140360042</v>
      </c>
      <c r="Q8">
        <v>152975070</v>
      </c>
      <c r="R8">
        <v>78355822</v>
      </c>
      <c r="S8">
        <v>58542181</v>
      </c>
      <c r="T8">
        <v>73963286</v>
      </c>
      <c r="U8">
        <v>175411000</v>
      </c>
      <c r="V8">
        <v>123413434</v>
      </c>
      <c r="W8">
        <v>128674401</v>
      </c>
      <c r="X8">
        <v>137178993</v>
      </c>
      <c r="Y8">
        <v>114528023</v>
      </c>
      <c r="Z8">
        <v>126160309</v>
      </c>
      <c r="AA8">
        <v>56000413</v>
      </c>
      <c r="AB8">
        <v>29208340</v>
      </c>
      <c r="AC8">
        <v>39840408</v>
      </c>
      <c r="AD8">
        <v>15325000</v>
      </c>
      <c r="AE8">
        <v>15763892</v>
      </c>
      <c r="AF8">
        <v>15976062</v>
      </c>
      <c r="AG8">
        <v>16888685</v>
      </c>
      <c r="AH8">
        <v>17100937</v>
      </c>
      <c r="AI8">
        <v>16731363</v>
      </c>
      <c r="AJ8">
        <v>17752498</v>
      </c>
      <c r="AK8">
        <v>22151736</v>
      </c>
      <c r="AL8">
        <v>27088496</v>
      </c>
      <c r="AM8">
        <v>198000</v>
      </c>
      <c r="AN8">
        <v>-45445</v>
      </c>
      <c r="AO8">
        <v>25203</v>
      </c>
      <c r="AP8">
        <v>496593</v>
      </c>
      <c r="AQ8">
        <v>2130803</v>
      </c>
      <c r="AR8">
        <v>841406</v>
      </c>
      <c r="AS8">
        <v>-2918753</v>
      </c>
      <c r="AT8">
        <v>185125</v>
      </c>
      <c r="AU8">
        <v>-615148</v>
      </c>
      <c r="AV8">
        <v>1961000</v>
      </c>
      <c r="AW8">
        <v>1638119</v>
      </c>
      <c r="AX8">
        <v>1432440</v>
      </c>
      <c r="AY8">
        <v>1344831</v>
      </c>
      <c r="AZ8">
        <v>1659389</v>
      </c>
      <c r="BA8">
        <v>1543815</v>
      </c>
      <c r="BB8">
        <v>1367586</v>
      </c>
      <c r="BC8">
        <v>1376775</v>
      </c>
      <c r="BD8">
        <v>1779343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9999000</v>
      </c>
      <c r="BO8">
        <v>9333544</v>
      </c>
      <c r="BP8">
        <v>8689945</v>
      </c>
      <c r="BQ8">
        <v>3912472</v>
      </c>
      <c r="BR8">
        <v>4964713</v>
      </c>
      <c r="BS8">
        <v>7698177</v>
      </c>
      <c r="BT8">
        <v>6154078</v>
      </c>
      <c r="BU8">
        <v>5620205</v>
      </c>
      <c r="BV8">
        <v>5899717</v>
      </c>
      <c r="BW8">
        <v>-229000</v>
      </c>
      <c r="BX8">
        <v>-87501</v>
      </c>
      <c r="BY8">
        <v>183442</v>
      </c>
      <c r="BZ8">
        <v>10821</v>
      </c>
      <c r="CA8">
        <v>-23823</v>
      </c>
      <c r="CB8">
        <v>0</v>
      </c>
      <c r="CC8">
        <v>0</v>
      </c>
      <c r="CD8">
        <v>0</v>
      </c>
      <c r="CE8">
        <v>-29530</v>
      </c>
      <c r="CF8">
        <v>29239000</v>
      </c>
      <c r="CG8">
        <v>9289935</v>
      </c>
      <c r="CH8">
        <v>8308123</v>
      </c>
      <c r="CI8">
        <v>8143636</v>
      </c>
      <c r="CJ8">
        <v>5132903</v>
      </c>
      <c r="CK8">
        <v>6270077</v>
      </c>
      <c r="CL8">
        <v>5103880</v>
      </c>
      <c r="CM8">
        <v>1661846</v>
      </c>
      <c r="CN8">
        <v>3871274</v>
      </c>
      <c r="CO8">
        <v>245600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95000</v>
      </c>
      <c r="CY8">
        <v>468453</v>
      </c>
      <c r="CZ8">
        <v>168662</v>
      </c>
      <c r="DA8">
        <v>19604</v>
      </c>
      <c r="DB8">
        <v>1549</v>
      </c>
      <c r="DC8">
        <v>924</v>
      </c>
      <c r="DD8">
        <v>32393</v>
      </c>
      <c r="DE8">
        <v>505519</v>
      </c>
      <c r="DF8">
        <v>764998</v>
      </c>
      <c r="DG8">
        <v>3205000</v>
      </c>
      <c r="DH8">
        <v>1165828</v>
      </c>
      <c r="DI8">
        <v>1546592</v>
      </c>
      <c r="DJ8">
        <v>1148232</v>
      </c>
      <c r="DK8">
        <v>1422255</v>
      </c>
      <c r="DL8">
        <v>1222045</v>
      </c>
      <c r="DM8">
        <v>169784</v>
      </c>
      <c r="DN8">
        <v>83281</v>
      </c>
      <c r="DO8">
        <v>29719</v>
      </c>
      <c r="DP8">
        <v>2672000</v>
      </c>
      <c r="DQ8">
        <v>3240733</v>
      </c>
      <c r="DR8">
        <v>3506761</v>
      </c>
      <c r="DS8">
        <v>3665982</v>
      </c>
      <c r="DT8">
        <v>3545207</v>
      </c>
      <c r="DU8">
        <v>3576096</v>
      </c>
      <c r="DV8">
        <v>3552382</v>
      </c>
      <c r="DW8">
        <v>110411</v>
      </c>
      <c r="DX8">
        <v>18095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0</v>
      </c>
      <c r="EH8">
        <v>3385000</v>
      </c>
      <c r="EI8">
        <v>2508689</v>
      </c>
      <c r="EJ8">
        <v>1888050</v>
      </c>
      <c r="EK8">
        <v>1264816</v>
      </c>
      <c r="EL8">
        <v>1250865</v>
      </c>
      <c r="EM8">
        <v>1850894</v>
      </c>
      <c r="EN8">
        <v>409073</v>
      </c>
      <c r="EO8">
        <v>68447</v>
      </c>
      <c r="EP8">
        <v>103855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0</v>
      </c>
      <c r="EX8">
        <v>0</v>
      </c>
      <c r="EY8">
        <v>0</v>
      </c>
      <c r="EZ8">
        <v>0</v>
      </c>
      <c r="FA8">
        <v>0</v>
      </c>
      <c r="FB8">
        <v>0</v>
      </c>
      <c r="FC8">
        <v>0</v>
      </c>
      <c r="FD8">
        <v>0</v>
      </c>
      <c r="FE8">
        <v>0</v>
      </c>
      <c r="FF8">
        <v>0</v>
      </c>
      <c r="FG8">
        <v>0</v>
      </c>
      <c r="FH8">
        <v>0</v>
      </c>
      <c r="FI8">
        <v>28938000</v>
      </c>
      <c r="FJ8">
        <v>5174793</v>
      </c>
      <c r="FK8">
        <v>4628566</v>
      </c>
      <c r="FL8">
        <v>4380674</v>
      </c>
      <c r="FM8">
        <v>1760635</v>
      </c>
      <c r="FN8">
        <v>2066056</v>
      </c>
      <c r="FO8">
        <v>1344602</v>
      </c>
      <c r="FP8">
        <v>10034020</v>
      </c>
      <c r="FQ8">
        <v>4544040</v>
      </c>
    </row>
    <row r="9" spans="2:173" x14ac:dyDescent="0.25">
      <c r="B9" t="s">
        <v>158</v>
      </c>
      <c r="C9">
        <v>65000</v>
      </c>
      <c r="D9">
        <v>230000</v>
      </c>
      <c r="E9">
        <v>44237</v>
      </c>
      <c r="F9">
        <v>1</v>
      </c>
      <c r="G9">
        <v>1642</v>
      </c>
      <c r="H9">
        <v>21468</v>
      </c>
      <c r="I9">
        <v>29108414</v>
      </c>
      <c r="J9">
        <v>46680775</v>
      </c>
      <c r="K9">
        <v>38054548</v>
      </c>
      <c r="L9">
        <v>178000</v>
      </c>
      <c r="M9">
        <v>-183000</v>
      </c>
      <c r="N9">
        <v>98110</v>
      </c>
      <c r="O9">
        <v>70755</v>
      </c>
      <c r="P9">
        <v>72050</v>
      </c>
      <c r="Q9">
        <v>58818</v>
      </c>
      <c r="R9">
        <v>28386352</v>
      </c>
      <c r="S9">
        <v>45646099</v>
      </c>
      <c r="T9">
        <v>37267319</v>
      </c>
      <c r="U9">
        <v>34000</v>
      </c>
      <c r="V9">
        <v>31000</v>
      </c>
      <c r="W9">
        <v>10208</v>
      </c>
      <c r="X9">
        <v>7793</v>
      </c>
      <c r="Y9">
        <v>16555</v>
      </c>
      <c r="Z9">
        <v>15673</v>
      </c>
      <c r="AA9">
        <v>28381625</v>
      </c>
      <c r="AB9">
        <v>45601774</v>
      </c>
      <c r="AC9">
        <v>37246155</v>
      </c>
      <c r="AD9">
        <v>215000</v>
      </c>
      <c r="AE9">
        <v>170000</v>
      </c>
      <c r="AF9">
        <v>165284</v>
      </c>
      <c r="AG9">
        <v>174440</v>
      </c>
      <c r="AH9">
        <v>170477</v>
      </c>
      <c r="AI9">
        <v>183158</v>
      </c>
      <c r="AJ9">
        <v>179901</v>
      </c>
      <c r="AK9">
        <v>152121</v>
      </c>
      <c r="AL9">
        <v>145836</v>
      </c>
      <c r="AM9">
        <v>-79000</v>
      </c>
      <c r="AN9">
        <v>-242000</v>
      </c>
      <c r="AO9">
        <v>-49875</v>
      </c>
      <c r="AP9">
        <v>-110641</v>
      </c>
      <c r="AQ9">
        <v>-111938</v>
      </c>
      <c r="AR9">
        <v>-132004</v>
      </c>
      <c r="AS9">
        <v>-171790</v>
      </c>
      <c r="AT9">
        <v>-102317</v>
      </c>
      <c r="AU9">
        <v>-131069</v>
      </c>
      <c r="AV9">
        <v>179000</v>
      </c>
      <c r="AW9">
        <v>59000</v>
      </c>
      <c r="AX9">
        <v>128511</v>
      </c>
      <c r="AY9">
        <v>20770</v>
      </c>
      <c r="AZ9">
        <v>6136</v>
      </c>
      <c r="BA9">
        <v>114</v>
      </c>
      <c r="BB9">
        <v>19</v>
      </c>
      <c r="BC9">
        <v>201</v>
      </c>
      <c r="BD9">
        <v>7986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-171000</v>
      </c>
      <c r="BX9">
        <v>-201000</v>
      </c>
      <c r="BY9">
        <v>-156018</v>
      </c>
      <c r="BZ9">
        <v>-21607</v>
      </c>
      <c r="CA9">
        <v>-9180</v>
      </c>
      <c r="CB9">
        <v>-8123</v>
      </c>
      <c r="CC9">
        <v>-3403</v>
      </c>
      <c r="CD9">
        <v>-5680</v>
      </c>
      <c r="CE9">
        <v>-1589</v>
      </c>
      <c r="CF9">
        <v>-113000</v>
      </c>
      <c r="CG9">
        <v>413000</v>
      </c>
      <c r="CH9">
        <v>-53873</v>
      </c>
      <c r="CI9">
        <v>-70754</v>
      </c>
      <c r="CJ9">
        <v>-70408</v>
      </c>
      <c r="CK9">
        <v>-37350</v>
      </c>
      <c r="CL9">
        <v>722062</v>
      </c>
      <c r="CM9">
        <v>1034676</v>
      </c>
      <c r="CN9">
        <v>787229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29000</v>
      </c>
      <c r="CY9">
        <v>95000</v>
      </c>
      <c r="CZ9">
        <v>15147</v>
      </c>
      <c r="DA9">
        <v>4261</v>
      </c>
      <c r="DB9">
        <v>9540</v>
      </c>
      <c r="DC9">
        <v>3469</v>
      </c>
      <c r="DD9">
        <v>7938</v>
      </c>
      <c r="DE9">
        <v>27936</v>
      </c>
      <c r="DF9">
        <v>9667</v>
      </c>
      <c r="DG9">
        <v>0</v>
      </c>
      <c r="DH9">
        <v>0</v>
      </c>
      <c r="DI9">
        <v>0</v>
      </c>
      <c r="DJ9">
        <v>0</v>
      </c>
      <c r="DK9">
        <v>600000</v>
      </c>
      <c r="DL9">
        <v>0</v>
      </c>
      <c r="DM9">
        <v>0</v>
      </c>
      <c r="DN9">
        <v>0</v>
      </c>
      <c r="DO9">
        <v>0</v>
      </c>
      <c r="DP9">
        <v>138000</v>
      </c>
      <c r="DQ9">
        <v>183000</v>
      </c>
      <c r="DR9">
        <v>247323</v>
      </c>
      <c r="DS9">
        <v>309047</v>
      </c>
      <c r="DT9">
        <v>125017</v>
      </c>
      <c r="DU9">
        <v>69973</v>
      </c>
      <c r="DV9">
        <v>335172</v>
      </c>
      <c r="DW9">
        <v>184633</v>
      </c>
      <c r="DX9">
        <v>7108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0</v>
      </c>
      <c r="EH9">
        <v>2000</v>
      </c>
      <c r="EI9">
        <v>1000</v>
      </c>
      <c r="EJ9">
        <v>457</v>
      </c>
      <c r="EK9">
        <v>1064</v>
      </c>
      <c r="EL9">
        <v>294</v>
      </c>
      <c r="EM9">
        <v>286</v>
      </c>
      <c r="EN9">
        <v>401</v>
      </c>
      <c r="EO9">
        <v>557</v>
      </c>
      <c r="EP9">
        <v>450</v>
      </c>
      <c r="EQ9">
        <v>0</v>
      </c>
      <c r="ER9">
        <v>0</v>
      </c>
      <c r="ES9">
        <v>0</v>
      </c>
      <c r="ET9">
        <v>0</v>
      </c>
      <c r="EU9">
        <v>0</v>
      </c>
      <c r="EV9">
        <v>0</v>
      </c>
      <c r="EW9">
        <v>0</v>
      </c>
      <c r="EX9">
        <v>0</v>
      </c>
      <c r="EY9">
        <v>0</v>
      </c>
      <c r="EZ9">
        <v>0</v>
      </c>
      <c r="FA9">
        <v>0</v>
      </c>
      <c r="FB9">
        <v>0</v>
      </c>
      <c r="FC9">
        <v>0</v>
      </c>
      <c r="FD9">
        <v>0</v>
      </c>
      <c r="FE9">
        <v>0</v>
      </c>
      <c r="FF9">
        <v>0</v>
      </c>
      <c r="FG9">
        <v>0</v>
      </c>
      <c r="FH9">
        <v>0</v>
      </c>
      <c r="FI9">
        <v>-224000</v>
      </c>
      <c r="FJ9">
        <v>324000</v>
      </c>
      <c r="FK9">
        <v>-286506</v>
      </c>
      <c r="FL9">
        <v>-376605</v>
      </c>
      <c r="FM9">
        <v>413821</v>
      </c>
      <c r="FN9">
        <v>-104140</v>
      </c>
      <c r="FO9">
        <v>394427</v>
      </c>
      <c r="FP9">
        <v>877422</v>
      </c>
      <c r="FQ9">
        <v>725366</v>
      </c>
    </row>
    <row r="10" spans="2:173" x14ac:dyDescent="0.25">
      <c r="B10" t="s">
        <v>159</v>
      </c>
      <c r="C10">
        <v>14083000</v>
      </c>
      <c r="D10">
        <v>15095000</v>
      </c>
      <c r="E10">
        <v>18307274</v>
      </c>
      <c r="F10">
        <v>18555254</v>
      </c>
      <c r="G10">
        <v>19832461</v>
      </c>
      <c r="H10">
        <v>22509767</v>
      </c>
      <c r="I10">
        <v>23478474</v>
      </c>
      <c r="J10">
        <v>25199596</v>
      </c>
      <c r="K10">
        <v>24864877</v>
      </c>
      <c r="L10">
        <v>13932000</v>
      </c>
      <c r="M10">
        <v>14577000</v>
      </c>
      <c r="N10">
        <v>17170124</v>
      </c>
      <c r="O10">
        <v>17950183</v>
      </c>
      <c r="P10">
        <v>18686376</v>
      </c>
      <c r="Q10">
        <v>22521942</v>
      </c>
      <c r="R10">
        <v>22401346</v>
      </c>
      <c r="S10">
        <v>23481997</v>
      </c>
      <c r="T10">
        <v>23144559</v>
      </c>
      <c r="U10">
        <v>10704000</v>
      </c>
      <c r="V10">
        <v>10817000</v>
      </c>
      <c r="W10">
        <v>13670137</v>
      </c>
      <c r="X10">
        <v>14490483</v>
      </c>
      <c r="Y10">
        <v>14630618</v>
      </c>
      <c r="Z10">
        <v>17167906</v>
      </c>
      <c r="AA10">
        <v>17288778</v>
      </c>
      <c r="AB10">
        <v>18983902</v>
      </c>
      <c r="AC10">
        <v>18149677</v>
      </c>
      <c r="AD10">
        <v>2905000</v>
      </c>
      <c r="AE10">
        <v>3396000</v>
      </c>
      <c r="AF10">
        <v>3420388</v>
      </c>
      <c r="AG10">
        <v>3556486</v>
      </c>
      <c r="AH10">
        <v>3163426</v>
      </c>
      <c r="AI10">
        <v>4440362</v>
      </c>
      <c r="AJ10">
        <v>4689494</v>
      </c>
      <c r="AK10">
        <v>5010001</v>
      </c>
      <c r="AL10">
        <v>3873613</v>
      </c>
      <c r="AM10">
        <v>185000</v>
      </c>
      <c r="AN10">
        <v>207000</v>
      </c>
      <c r="AO10">
        <v>-122369</v>
      </c>
      <c r="AP10">
        <v>-177396</v>
      </c>
      <c r="AQ10">
        <v>761917</v>
      </c>
      <c r="AR10">
        <v>559435</v>
      </c>
      <c r="AS10">
        <v>266668</v>
      </c>
      <c r="AT10">
        <v>-659399</v>
      </c>
      <c r="AU10">
        <v>991434</v>
      </c>
      <c r="AV10">
        <v>46000</v>
      </c>
      <c r="AW10">
        <v>72000</v>
      </c>
      <c r="AX10">
        <v>61097</v>
      </c>
      <c r="AY10">
        <v>10933</v>
      </c>
      <c r="AZ10">
        <v>28431</v>
      </c>
      <c r="BA10">
        <v>36632</v>
      </c>
      <c r="BB10">
        <v>6566</v>
      </c>
      <c r="BC10">
        <v>145504</v>
      </c>
      <c r="BD10">
        <v>165866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60000</v>
      </c>
      <c r="BO10">
        <v>87000</v>
      </c>
      <c r="BP10">
        <v>93811</v>
      </c>
      <c r="BQ10">
        <v>69677</v>
      </c>
      <c r="BR10">
        <v>101984</v>
      </c>
      <c r="BS10">
        <v>278721</v>
      </c>
      <c r="BT10">
        <v>61410</v>
      </c>
      <c r="BU10">
        <v>60267</v>
      </c>
      <c r="BV10">
        <v>17469</v>
      </c>
      <c r="BW10">
        <v>32000</v>
      </c>
      <c r="BX10">
        <v>-2000</v>
      </c>
      <c r="BY10">
        <v>47060</v>
      </c>
      <c r="BZ10">
        <v>0</v>
      </c>
      <c r="CA10">
        <v>0</v>
      </c>
      <c r="CB10">
        <v>38886</v>
      </c>
      <c r="CC10">
        <v>88430</v>
      </c>
      <c r="CD10">
        <v>-58278</v>
      </c>
      <c r="CE10">
        <v>-53500</v>
      </c>
      <c r="CF10">
        <v>151000</v>
      </c>
      <c r="CG10">
        <v>518000</v>
      </c>
      <c r="CH10">
        <v>1137150</v>
      </c>
      <c r="CI10">
        <v>605071</v>
      </c>
      <c r="CJ10">
        <v>1146085</v>
      </c>
      <c r="CK10">
        <v>-12175</v>
      </c>
      <c r="CL10">
        <v>1077128</v>
      </c>
      <c r="CM10">
        <v>1717599</v>
      </c>
      <c r="CN10">
        <v>1720318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19000</v>
      </c>
      <c r="CY10">
        <v>10000</v>
      </c>
      <c r="CZ10">
        <v>19984</v>
      </c>
      <c r="DA10">
        <v>21968</v>
      </c>
      <c r="DB10">
        <v>11130</v>
      </c>
      <c r="DC10">
        <v>260</v>
      </c>
      <c r="DD10">
        <v>577</v>
      </c>
      <c r="DE10">
        <v>458</v>
      </c>
      <c r="DF10">
        <v>254</v>
      </c>
      <c r="DG10">
        <v>6000</v>
      </c>
      <c r="DH10">
        <v>19000</v>
      </c>
      <c r="DI10">
        <v>54808</v>
      </c>
      <c r="DJ10">
        <v>18768</v>
      </c>
      <c r="DK10">
        <v>20080</v>
      </c>
      <c r="DL10">
        <v>14672</v>
      </c>
      <c r="DM10">
        <v>1804</v>
      </c>
      <c r="DN10">
        <v>0</v>
      </c>
      <c r="DO10">
        <v>0</v>
      </c>
      <c r="DP10">
        <v>58000</v>
      </c>
      <c r="DQ10">
        <v>67000</v>
      </c>
      <c r="DR10">
        <v>46658</v>
      </c>
      <c r="DS10">
        <v>66400</v>
      </c>
      <c r="DT10">
        <v>64072</v>
      </c>
      <c r="DU10">
        <v>66760</v>
      </c>
      <c r="DV10">
        <v>73257</v>
      </c>
      <c r="DW10">
        <v>63140</v>
      </c>
      <c r="DX10">
        <v>40494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83000</v>
      </c>
      <c r="EI10">
        <v>62000</v>
      </c>
      <c r="EJ10">
        <v>252208</v>
      </c>
      <c r="EK10">
        <v>108565</v>
      </c>
      <c r="EL10">
        <v>122550</v>
      </c>
      <c r="EM10">
        <v>98516</v>
      </c>
      <c r="EN10">
        <v>266199</v>
      </c>
      <c r="EO10">
        <v>709123</v>
      </c>
      <c r="EP10">
        <v>695997</v>
      </c>
      <c r="EQ10">
        <v>0</v>
      </c>
      <c r="ER10">
        <v>0</v>
      </c>
      <c r="ES10">
        <v>0</v>
      </c>
      <c r="ET10">
        <v>0</v>
      </c>
      <c r="EU10">
        <v>0</v>
      </c>
      <c r="EV10">
        <v>0</v>
      </c>
      <c r="EW10">
        <v>0</v>
      </c>
      <c r="EX10">
        <v>0</v>
      </c>
      <c r="EY10">
        <v>0</v>
      </c>
      <c r="EZ10">
        <v>0</v>
      </c>
      <c r="FA10">
        <v>0</v>
      </c>
      <c r="FB10">
        <v>0</v>
      </c>
      <c r="FC10">
        <v>0</v>
      </c>
      <c r="FD10">
        <v>0</v>
      </c>
      <c r="FE10">
        <v>1344000</v>
      </c>
      <c r="FF10">
        <v>0</v>
      </c>
      <c r="FG10">
        <v>0</v>
      </c>
      <c r="FH10">
        <v>0</v>
      </c>
      <c r="FI10">
        <v>35000</v>
      </c>
      <c r="FJ10">
        <v>418000</v>
      </c>
      <c r="FK10">
        <v>912334</v>
      </c>
      <c r="FL10">
        <v>470842</v>
      </c>
      <c r="FM10">
        <v>990673</v>
      </c>
      <c r="FN10">
        <v>-1506464</v>
      </c>
      <c r="FO10">
        <v>740053</v>
      </c>
      <c r="FP10">
        <v>797842</v>
      </c>
      <c r="FQ10">
        <v>980553</v>
      </c>
    </row>
    <row r="11" spans="2:173" x14ac:dyDescent="0.25">
      <c r="B11" t="s">
        <v>160</v>
      </c>
      <c r="C11">
        <v>51357000</v>
      </c>
      <c r="D11">
        <v>54764916</v>
      </c>
      <c r="E11">
        <v>58781383</v>
      </c>
      <c r="F11">
        <v>67351242</v>
      </c>
      <c r="G11">
        <v>63411979</v>
      </c>
      <c r="H11">
        <v>81821558</v>
      </c>
      <c r="I11">
        <v>97632931</v>
      </c>
      <c r="J11">
        <v>87410112</v>
      </c>
      <c r="K11">
        <v>87600490</v>
      </c>
      <c r="L11">
        <v>50671000</v>
      </c>
      <c r="M11">
        <v>53408785</v>
      </c>
      <c r="N11">
        <v>58823790</v>
      </c>
      <c r="O11">
        <v>66543884</v>
      </c>
      <c r="P11">
        <v>56705926</v>
      </c>
      <c r="Q11">
        <v>81300142</v>
      </c>
      <c r="R11">
        <v>90883024</v>
      </c>
      <c r="S11">
        <v>81087223</v>
      </c>
      <c r="T11">
        <v>82261226</v>
      </c>
      <c r="U11">
        <v>44962000</v>
      </c>
      <c r="V11">
        <v>47364629</v>
      </c>
      <c r="W11">
        <v>52462040</v>
      </c>
      <c r="X11">
        <v>60178755</v>
      </c>
      <c r="Y11">
        <v>50474508</v>
      </c>
      <c r="Z11">
        <v>74649039</v>
      </c>
      <c r="AA11">
        <v>84058543</v>
      </c>
      <c r="AB11">
        <v>74403932</v>
      </c>
      <c r="AC11">
        <v>75975923</v>
      </c>
      <c r="AD11">
        <v>4742000</v>
      </c>
      <c r="AE11">
        <v>4842155</v>
      </c>
      <c r="AF11">
        <v>4903394</v>
      </c>
      <c r="AG11">
        <v>4963594</v>
      </c>
      <c r="AH11">
        <v>4654188</v>
      </c>
      <c r="AI11">
        <v>5196718</v>
      </c>
      <c r="AJ11">
        <v>5480605</v>
      </c>
      <c r="AK11">
        <v>5491195</v>
      </c>
      <c r="AL11">
        <v>5091275</v>
      </c>
      <c r="AM11">
        <v>32000</v>
      </c>
      <c r="AN11">
        <v>-45308</v>
      </c>
      <c r="AO11">
        <v>24270</v>
      </c>
      <c r="AP11">
        <v>-50700</v>
      </c>
      <c r="AQ11">
        <v>58000</v>
      </c>
      <c r="AR11">
        <v>-29000</v>
      </c>
      <c r="AS11">
        <v>18000</v>
      </c>
      <c r="AT11">
        <v>-47000</v>
      </c>
      <c r="AU11">
        <v>0</v>
      </c>
      <c r="AV11">
        <v>97000</v>
      </c>
      <c r="AW11">
        <v>91864</v>
      </c>
      <c r="AX11">
        <v>102751</v>
      </c>
      <c r="AY11">
        <v>115562</v>
      </c>
      <c r="AZ11">
        <v>100745</v>
      </c>
      <c r="BA11">
        <v>109567</v>
      </c>
      <c r="BB11">
        <v>115393</v>
      </c>
      <c r="BC11">
        <v>118805</v>
      </c>
      <c r="BD11">
        <v>115217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838000</v>
      </c>
      <c r="BO11">
        <v>1155445</v>
      </c>
      <c r="BP11">
        <v>1331335</v>
      </c>
      <c r="BQ11">
        <v>1336673</v>
      </c>
      <c r="BR11">
        <v>1418485</v>
      </c>
      <c r="BS11">
        <v>1373818</v>
      </c>
      <c r="BT11">
        <v>1090311</v>
      </c>
      <c r="BU11">
        <v>1120291</v>
      </c>
      <c r="BV11">
        <v>1078811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120172</v>
      </c>
      <c r="CD11">
        <v>0</v>
      </c>
      <c r="CE11">
        <v>0</v>
      </c>
      <c r="CF11">
        <v>686000</v>
      </c>
      <c r="CG11">
        <v>1356131</v>
      </c>
      <c r="CH11">
        <v>-42407</v>
      </c>
      <c r="CI11">
        <v>807358</v>
      </c>
      <c r="CJ11">
        <v>6706053</v>
      </c>
      <c r="CK11">
        <v>521416</v>
      </c>
      <c r="CL11">
        <v>6749907</v>
      </c>
      <c r="CM11">
        <v>6322889</v>
      </c>
      <c r="CN11">
        <v>5339264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8000</v>
      </c>
      <c r="CY11">
        <v>17927</v>
      </c>
      <c r="CZ11">
        <v>25250</v>
      </c>
      <c r="DA11">
        <v>17325</v>
      </c>
      <c r="DB11">
        <v>1997</v>
      </c>
      <c r="DC11">
        <v>3381</v>
      </c>
      <c r="DD11">
        <v>6969</v>
      </c>
      <c r="DE11">
        <v>31</v>
      </c>
      <c r="DF11">
        <v>0</v>
      </c>
      <c r="DG11">
        <v>177000</v>
      </c>
      <c r="DH11">
        <v>169901</v>
      </c>
      <c r="DI11">
        <v>228424</v>
      </c>
      <c r="DJ11">
        <v>172866</v>
      </c>
      <c r="DK11">
        <v>159035</v>
      </c>
      <c r="DL11">
        <v>250469</v>
      </c>
      <c r="DM11">
        <v>593894</v>
      </c>
      <c r="DN11">
        <v>245764</v>
      </c>
      <c r="DO11">
        <v>296334</v>
      </c>
      <c r="DP11">
        <v>455000</v>
      </c>
      <c r="DQ11">
        <v>397034</v>
      </c>
      <c r="DR11">
        <v>492220</v>
      </c>
      <c r="DS11">
        <v>764199</v>
      </c>
      <c r="DT11">
        <v>384081</v>
      </c>
      <c r="DU11">
        <v>384928</v>
      </c>
      <c r="DV11">
        <v>578017</v>
      </c>
      <c r="DW11">
        <v>243277</v>
      </c>
      <c r="DX11">
        <v>188230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70000</v>
      </c>
      <c r="EI11">
        <v>97779</v>
      </c>
      <c r="EJ11">
        <v>263345</v>
      </c>
      <c r="EK11">
        <v>191445</v>
      </c>
      <c r="EL11">
        <v>149734</v>
      </c>
      <c r="EM11">
        <v>465740</v>
      </c>
      <c r="EN11">
        <v>260666</v>
      </c>
      <c r="EO11">
        <v>108714</v>
      </c>
      <c r="EP11">
        <v>17738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211000</v>
      </c>
      <c r="FJ11">
        <v>1047762</v>
      </c>
      <c r="FK11">
        <v>-526117</v>
      </c>
      <c r="FL11">
        <v>32944</v>
      </c>
      <c r="FM11">
        <v>6335020</v>
      </c>
      <c r="FN11">
        <v>-71432</v>
      </c>
      <c r="FO11">
        <v>6517251</v>
      </c>
      <c r="FP11">
        <v>6247474</v>
      </c>
      <c r="FQ11">
        <v>5431169</v>
      </c>
    </row>
    <row r="12" spans="2:173" x14ac:dyDescent="0.25">
      <c r="B12" t="s">
        <v>161</v>
      </c>
      <c r="C12">
        <v>1238373000</v>
      </c>
      <c r="D12">
        <v>1349129000</v>
      </c>
      <c r="E12">
        <v>1552600917</v>
      </c>
      <c r="F12">
        <v>1120501949</v>
      </c>
      <c r="G12">
        <v>900864625</v>
      </c>
      <c r="H12">
        <v>1281033151</v>
      </c>
      <c r="I12">
        <v>788666276</v>
      </c>
      <c r="J12">
        <v>685938063</v>
      </c>
      <c r="K12">
        <v>578563186</v>
      </c>
      <c r="L12">
        <v>1232505000</v>
      </c>
      <c r="M12">
        <v>1304280000</v>
      </c>
      <c r="N12">
        <v>1597070843</v>
      </c>
      <c r="O12">
        <v>1147125519</v>
      </c>
      <c r="P12">
        <v>888631150</v>
      </c>
      <c r="Q12">
        <v>1290766086</v>
      </c>
      <c r="R12">
        <v>767349256</v>
      </c>
      <c r="S12">
        <v>680148227</v>
      </c>
      <c r="T12">
        <v>573311011</v>
      </c>
      <c r="U12">
        <v>926418000</v>
      </c>
      <c r="V12">
        <v>1007183000</v>
      </c>
      <c r="W12">
        <v>1070886533</v>
      </c>
      <c r="X12">
        <v>908765534</v>
      </c>
      <c r="Y12">
        <v>726803786</v>
      </c>
      <c r="Z12">
        <v>854659069</v>
      </c>
      <c r="AA12">
        <v>731742768</v>
      </c>
      <c r="AB12">
        <v>631032252</v>
      </c>
      <c r="AC12">
        <v>557782116</v>
      </c>
      <c r="AD12">
        <v>234420000</v>
      </c>
      <c r="AE12">
        <v>231704000</v>
      </c>
      <c r="AF12">
        <v>317051927</v>
      </c>
      <c r="AG12">
        <v>224905876</v>
      </c>
      <c r="AH12">
        <v>145697869</v>
      </c>
      <c r="AI12">
        <v>395327182</v>
      </c>
      <c r="AJ12">
        <v>74273510</v>
      </c>
      <c r="AK12">
        <v>36334542</v>
      </c>
      <c r="AL12">
        <v>31549713</v>
      </c>
      <c r="AM12">
        <v>-15418000</v>
      </c>
      <c r="AN12">
        <v>-6957000</v>
      </c>
      <c r="AO12">
        <v>144328166</v>
      </c>
      <c r="AP12">
        <v>-42469728</v>
      </c>
      <c r="AQ12">
        <v>-23649558</v>
      </c>
      <c r="AR12">
        <v>12239560</v>
      </c>
      <c r="AS12">
        <v>-44697752</v>
      </c>
      <c r="AT12">
        <v>10374549</v>
      </c>
      <c r="AU12">
        <v>-18645609</v>
      </c>
      <c r="AV12">
        <v>5947000</v>
      </c>
      <c r="AW12">
        <v>5618000</v>
      </c>
      <c r="AX12">
        <v>5422065</v>
      </c>
      <c r="AY12">
        <v>5953797</v>
      </c>
      <c r="AZ12">
        <v>4879850</v>
      </c>
      <c r="BA12">
        <v>6941703</v>
      </c>
      <c r="BB12">
        <v>3262343</v>
      </c>
      <c r="BC12">
        <v>216859</v>
      </c>
      <c r="BD12">
        <v>1142468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81138000</v>
      </c>
      <c r="BO12">
        <v>66534000</v>
      </c>
      <c r="BP12">
        <v>59381578</v>
      </c>
      <c r="BQ12">
        <v>47640680</v>
      </c>
      <c r="BR12">
        <v>35919458</v>
      </c>
      <c r="BS12">
        <v>21204655</v>
      </c>
      <c r="BT12">
        <v>2835371</v>
      </c>
      <c r="BU12">
        <v>2169898</v>
      </c>
      <c r="BV12">
        <v>1453766</v>
      </c>
      <c r="BW12">
        <v>0</v>
      </c>
      <c r="BX12">
        <v>198000</v>
      </c>
      <c r="BY12">
        <v>574</v>
      </c>
      <c r="BZ12">
        <v>2329360</v>
      </c>
      <c r="CA12">
        <v>-1020255</v>
      </c>
      <c r="CB12">
        <v>393917</v>
      </c>
      <c r="CC12">
        <v>-66984</v>
      </c>
      <c r="CD12">
        <v>20127</v>
      </c>
      <c r="CE12">
        <v>28557</v>
      </c>
      <c r="CF12">
        <v>5868000</v>
      </c>
      <c r="CG12">
        <v>44849000</v>
      </c>
      <c r="CH12">
        <v>-44469926</v>
      </c>
      <c r="CI12">
        <v>-26623570</v>
      </c>
      <c r="CJ12">
        <v>12233475</v>
      </c>
      <c r="CK12">
        <v>-9732935</v>
      </c>
      <c r="CL12">
        <v>21317020</v>
      </c>
      <c r="CM12">
        <v>5789836</v>
      </c>
      <c r="CN12">
        <v>5252175</v>
      </c>
      <c r="CO12">
        <v>0</v>
      </c>
      <c r="CP12">
        <v>0</v>
      </c>
      <c r="CQ12">
        <v>145193</v>
      </c>
      <c r="CR12">
        <v>0</v>
      </c>
      <c r="CS12">
        <v>0</v>
      </c>
      <c r="CT12">
        <v>0</v>
      </c>
      <c r="CU12">
        <v>52200</v>
      </c>
      <c r="CV12">
        <v>48750</v>
      </c>
      <c r="CW12">
        <v>15750</v>
      </c>
      <c r="CX12">
        <v>3411000</v>
      </c>
      <c r="CY12">
        <v>869000</v>
      </c>
      <c r="CZ12">
        <v>3804822</v>
      </c>
      <c r="DA12">
        <v>7608337</v>
      </c>
      <c r="DB12">
        <v>5820667</v>
      </c>
      <c r="DC12">
        <v>902571</v>
      </c>
      <c r="DD12">
        <v>2732596</v>
      </c>
      <c r="DE12">
        <v>608900</v>
      </c>
      <c r="DF12">
        <v>191882</v>
      </c>
      <c r="DG12">
        <v>418000</v>
      </c>
      <c r="DH12">
        <v>360000</v>
      </c>
      <c r="DI12">
        <v>226997</v>
      </c>
      <c r="DJ12">
        <v>98580</v>
      </c>
      <c r="DK12">
        <v>62076</v>
      </c>
      <c r="DL12">
        <v>251893</v>
      </c>
      <c r="DM12">
        <v>0</v>
      </c>
      <c r="DN12">
        <v>0</v>
      </c>
      <c r="DO12">
        <v>0</v>
      </c>
      <c r="DP12">
        <v>2456000</v>
      </c>
      <c r="DQ12">
        <v>2480000</v>
      </c>
      <c r="DR12">
        <v>3686506</v>
      </c>
      <c r="DS12">
        <v>6109913</v>
      </c>
      <c r="DT12">
        <v>3812225</v>
      </c>
      <c r="DU12">
        <v>3989586</v>
      </c>
      <c r="DV12">
        <v>4574364</v>
      </c>
      <c r="DW12">
        <v>3848185</v>
      </c>
      <c r="DX12">
        <v>3120489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1654000</v>
      </c>
      <c r="EI12">
        <v>1633000</v>
      </c>
      <c r="EJ12">
        <v>2702150</v>
      </c>
      <c r="EK12">
        <v>3405988</v>
      </c>
      <c r="EL12">
        <v>2879278</v>
      </c>
      <c r="EM12">
        <v>2981327</v>
      </c>
      <c r="EN12">
        <v>3182230</v>
      </c>
      <c r="EO12">
        <v>2735805</v>
      </c>
      <c r="EP12">
        <v>2324376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12770000</v>
      </c>
      <c r="FJ12">
        <v>44760000</v>
      </c>
      <c r="FK12">
        <v>-38251943</v>
      </c>
      <c r="FL12">
        <v>-8230489</v>
      </c>
      <c r="FM12">
        <v>11143745</v>
      </c>
      <c r="FN12">
        <v>-15545384</v>
      </c>
      <c r="FO12">
        <v>-3072291</v>
      </c>
      <c r="FP12">
        <v>-136504</v>
      </c>
      <c r="FQ12">
        <v>14943</v>
      </c>
    </row>
    <row r="13" spans="2:173" x14ac:dyDescent="0.25">
      <c r="B13" t="s">
        <v>162</v>
      </c>
      <c r="C13">
        <v>16766000</v>
      </c>
      <c r="D13">
        <v>18111826</v>
      </c>
      <c r="E13">
        <v>18559492</v>
      </c>
      <c r="F13">
        <v>21525260</v>
      </c>
      <c r="G13">
        <v>18567224</v>
      </c>
      <c r="H13">
        <v>27198473</v>
      </c>
      <c r="I13">
        <v>26782011</v>
      </c>
      <c r="J13">
        <v>27928279</v>
      </c>
      <c r="K13">
        <v>22421785</v>
      </c>
      <c r="L13">
        <v>16529000</v>
      </c>
      <c r="M13">
        <v>17261212</v>
      </c>
      <c r="N13">
        <v>17812285</v>
      </c>
      <c r="O13">
        <v>20494922</v>
      </c>
      <c r="P13">
        <v>18682349</v>
      </c>
      <c r="Q13">
        <v>27537434</v>
      </c>
      <c r="R13">
        <v>28261966</v>
      </c>
      <c r="S13">
        <v>28988796</v>
      </c>
      <c r="T13">
        <v>25461708</v>
      </c>
      <c r="U13">
        <v>12882000</v>
      </c>
      <c r="V13">
        <v>13829325</v>
      </c>
      <c r="W13">
        <v>14178363</v>
      </c>
      <c r="X13">
        <v>16695920</v>
      </c>
      <c r="Y13">
        <v>14946944</v>
      </c>
      <c r="Z13">
        <v>21909382</v>
      </c>
      <c r="AA13">
        <v>20680633</v>
      </c>
      <c r="AB13">
        <v>22618865</v>
      </c>
      <c r="AC13">
        <v>18815976</v>
      </c>
      <c r="AD13">
        <v>3144000</v>
      </c>
      <c r="AE13">
        <v>3030339</v>
      </c>
      <c r="AF13">
        <v>3090747</v>
      </c>
      <c r="AG13">
        <v>3239534</v>
      </c>
      <c r="AH13">
        <v>3221613</v>
      </c>
      <c r="AI13">
        <v>3757828</v>
      </c>
      <c r="AJ13">
        <v>4700168</v>
      </c>
      <c r="AK13">
        <v>4711163</v>
      </c>
      <c r="AL13">
        <v>5277146</v>
      </c>
      <c r="AM13">
        <v>26000</v>
      </c>
      <c r="AN13">
        <v>-235128</v>
      </c>
      <c r="AO13">
        <v>3574</v>
      </c>
      <c r="AP13">
        <v>52610</v>
      </c>
      <c r="AQ13">
        <v>-28506</v>
      </c>
      <c r="AR13">
        <v>-7085</v>
      </c>
      <c r="AS13">
        <v>643365</v>
      </c>
      <c r="AT13">
        <v>-390162</v>
      </c>
      <c r="AU13">
        <v>-310500</v>
      </c>
      <c r="AV13">
        <v>75000</v>
      </c>
      <c r="AW13">
        <v>124688</v>
      </c>
      <c r="AX13">
        <v>105737</v>
      </c>
      <c r="AY13">
        <v>102460</v>
      </c>
      <c r="AZ13">
        <v>73513</v>
      </c>
      <c r="BA13">
        <v>95096</v>
      </c>
      <c r="BB13">
        <v>139879</v>
      </c>
      <c r="BC13">
        <v>168501</v>
      </c>
      <c r="BD13">
        <v>149135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402000</v>
      </c>
      <c r="BO13">
        <v>411019</v>
      </c>
      <c r="BP13">
        <v>387863</v>
      </c>
      <c r="BQ13">
        <v>403480</v>
      </c>
      <c r="BR13">
        <v>421470</v>
      </c>
      <c r="BS13">
        <v>1646433</v>
      </c>
      <c r="BT13">
        <v>1596827</v>
      </c>
      <c r="BU13">
        <v>1515057</v>
      </c>
      <c r="BV13">
        <v>1439648</v>
      </c>
      <c r="BW13">
        <v>0</v>
      </c>
      <c r="BX13">
        <v>100969</v>
      </c>
      <c r="BY13">
        <v>46001</v>
      </c>
      <c r="BZ13">
        <v>918</v>
      </c>
      <c r="CA13">
        <v>47315</v>
      </c>
      <c r="CB13">
        <v>135780</v>
      </c>
      <c r="CC13">
        <v>501094</v>
      </c>
      <c r="CD13">
        <v>365372</v>
      </c>
      <c r="CE13">
        <v>90303</v>
      </c>
      <c r="CF13">
        <v>237000</v>
      </c>
      <c r="CG13">
        <v>850614</v>
      </c>
      <c r="CH13">
        <v>747207</v>
      </c>
      <c r="CI13">
        <v>1030338</v>
      </c>
      <c r="CJ13">
        <v>-115125</v>
      </c>
      <c r="CK13">
        <v>-338961</v>
      </c>
      <c r="CL13">
        <v>-1479955</v>
      </c>
      <c r="CM13">
        <v>-1060517</v>
      </c>
      <c r="CN13">
        <v>-3039923</v>
      </c>
      <c r="CO13">
        <v>760000</v>
      </c>
      <c r="CP13">
        <v>725188</v>
      </c>
      <c r="CQ13">
        <v>150120</v>
      </c>
      <c r="CR13">
        <v>131355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7000</v>
      </c>
      <c r="CY13">
        <v>11493</v>
      </c>
      <c r="CZ13">
        <v>7793</v>
      </c>
      <c r="DA13">
        <v>15645</v>
      </c>
      <c r="DB13">
        <v>836</v>
      </c>
      <c r="DC13">
        <v>773</v>
      </c>
      <c r="DD13">
        <v>690</v>
      </c>
      <c r="DE13">
        <v>675</v>
      </c>
      <c r="DF13">
        <v>47</v>
      </c>
      <c r="DG13">
        <v>18000</v>
      </c>
      <c r="DH13">
        <v>11062</v>
      </c>
      <c r="DI13">
        <v>11317</v>
      </c>
      <c r="DJ13">
        <v>7578</v>
      </c>
      <c r="DK13">
        <v>3665</v>
      </c>
      <c r="DL13">
        <v>1447</v>
      </c>
      <c r="DM13">
        <v>123180</v>
      </c>
      <c r="DN13">
        <v>58814</v>
      </c>
      <c r="DO13">
        <v>82612</v>
      </c>
      <c r="DP13">
        <v>88000</v>
      </c>
      <c r="DQ13">
        <v>111220</v>
      </c>
      <c r="DR13">
        <v>203411</v>
      </c>
      <c r="DS13">
        <v>523129</v>
      </c>
      <c r="DT13">
        <v>300227</v>
      </c>
      <c r="DU13">
        <v>593874</v>
      </c>
      <c r="DV13">
        <v>822066</v>
      </c>
      <c r="DW13">
        <v>707399</v>
      </c>
      <c r="DX13">
        <v>80595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46000</v>
      </c>
      <c r="EI13">
        <v>33317</v>
      </c>
      <c r="EJ13">
        <v>18299</v>
      </c>
      <c r="EK13">
        <v>26038</v>
      </c>
      <c r="EL13">
        <v>23401</v>
      </c>
      <c r="EM13">
        <v>52252</v>
      </c>
      <c r="EN13">
        <v>37143</v>
      </c>
      <c r="EO13">
        <v>43325</v>
      </c>
      <c r="EP13">
        <v>21842</v>
      </c>
      <c r="EQ13">
        <v>0</v>
      </c>
      <c r="ER13">
        <v>0</v>
      </c>
      <c r="ES13">
        <v>0</v>
      </c>
      <c r="ET13">
        <v>0</v>
      </c>
      <c r="EU13">
        <v>0</v>
      </c>
      <c r="EV13">
        <v>0</v>
      </c>
      <c r="EW13">
        <v>0</v>
      </c>
      <c r="EX13">
        <v>0</v>
      </c>
      <c r="EY13">
        <v>0</v>
      </c>
      <c r="EZ13">
        <v>0</v>
      </c>
      <c r="FA13">
        <v>0</v>
      </c>
      <c r="FB13">
        <v>0</v>
      </c>
      <c r="FC13">
        <v>0</v>
      </c>
      <c r="FD13">
        <v>109775</v>
      </c>
      <c r="FE13">
        <v>0</v>
      </c>
      <c r="FF13">
        <v>0</v>
      </c>
      <c r="FG13">
        <v>0</v>
      </c>
      <c r="FH13">
        <v>0</v>
      </c>
      <c r="FI13">
        <v>894000</v>
      </c>
      <c r="FJ13">
        <v>1453705</v>
      </c>
      <c r="FK13">
        <v>694727</v>
      </c>
      <c r="FL13">
        <v>635749</v>
      </c>
      <c r="FM13">
        <v>-995016</v>
      </c>
      <c r="FN13">
        <v>-708164</v>
      </c>
      <c r="FO13">
        <v>-1760467</v>
      </c>
      <c r="FP13">
        <v>-1751752</v>
      </c>
      <c r="FQ13">
        <v>-3785056</v>
      </c>
    </row>
    <row r="14" spans="2:173" x14ac:dyDescent="0.25">
      <c r="B14" t="s">
        <v>163</v>
      </c>
      <c r="C14">
        <v>19451000</v>
      </c>
      <c r="D14">
        <v>25194152</v>
      </c>
      <c r="E14">
        <v>25051926</v>
      </c>
      <c r="F14">
        <v>22603829</v>
      </c>
      <c r="G14">
        <v>19183790</v>
      </c>
      <c r="H14">
        <v>23002703</v>
      </c>
      <c r="I14">
        <v>25820753</v>
      </c>
      <c r="J14">
        <v>24488992</v>
      </c>
      <c r="K14">
        <v>24988390</v>
      </c>
      <c r="L14">
        <v>19937000</v>
      </c>
      <c r="M14">
        <v>22208505</v>
      </c>
      <c r="N14">
        <v>23628701</v>
      </c>
      <c r="O14">
        <v>20156964</v>
      </c>
      <c r="P14">
        <v>17450718</v>
      </c>
      <c r="Q14">
        <v>20882311</v>
      </c>
      <c r="R14">
        <v>23608363</v>
      </c>
      <c r="S14">
        <v>22425409</v>
      </c>
      <c r="T14">
        <v>23042405</v>
      </c>
      <c r="U14">
        <v>5578000</v>
      </c>
      <c r="V14">
        <v>7425226</v>
      </c>
      <c r="W14">
        <v>5597770</v>
      </c>
      <c r="X14">
        <v>5450321</v>
      </c>
      <c r="Y14">
        <v>3920203</v>
      </c>
      <c r="Z14">
        <v>4463795</v>
      </c>
      <c r="AA14">
        <v>8706573</v>
      </c>
      <c r="AB14">
        <v>7085088</v>
      </c>
      <c r="AC14">
        <v>7762631</v>
      </c>
      <c r="AD14">
        <v>13953000</v>
      </c>
      <c r="AE14">
        <v>14564907</v>
      </c>
      <c r="AF14">
        <v>17493644</v>
      </c>
      <c r="AG14">
        <v>14307217</v>
      </c>
      <c r="AH14">
        <v>13148906</v>
      </c>
      <c r="AI14">
        <v>16153665</v>
      </c>
      <c r="AJ14">
        <v>14663755</v>
      </c>
      <c r="AK14">
        <v>14982643</v>
      </c>
      <c r="AL14">
        <v>14956639</v>
      </c>
      <c r="AM14">
        <v>-42000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582000</v>
      </c>
      <c r="AW14">
        <v>135750</v>
      </c>
      <c r="AX14">
        <v>147212</v>
      </c>
      <c r="AY14">
        <v>900253</v>
      </c>
      <c r="AZ14">
        <v>9852</v>
      </c>
      <c r="BA14">
        <v>26190</v>
      </c>
      <c r="BB14">
        <v>30611</v>
      </c>
      <c r="BC14">
        <v>45702</v>
      </c>
      <c r="BD14">
        <v>44923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244000</v>
      </c>
      <c r="BO14">
        <v>382575</v>
      </c>
      <c r="BP14">
        <v>390075</v>
      </c>
      <c r="BQ14">
        <v>387133</v>
      </c>
      <c r="BR14">
        <v>371757</v>
      </c>
      <c r="BS14">
        <v>238661</v>
      </c>
      <c r="BT14">
        <v>207424</v>
      </c>
      <c r="BU14">
        <v>311976</v>
      </c>
      <c r="BV14">
        <v>278212</v>
      </c>
      <c r="BW14">
        <v>0</v>
      </c>
      <c r="BX14">
        <v>-299953</v>
      </c>
      <c r="BY14">
        <v>0</v>
      </c>
      <c r="BZ14">
        <v>-88796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-486000</v>
      </c>
      <c r="CG14">
        <v>2985647</v>
      </c>
      <c r="CH14">
        <v>1423225</v>
      </c>
      <c r="CI14">
        <v>2446865</v>
      </c>
      <c r="CJ14">
        <v>1733072</v>
      </c>
      <c r="CK14">
        <v>2120392</v>
      </c>
      <c r="CL14">
        <v>2212390</v>
      </c>
      <c r="CM14">
        <v>2063583</v>
      </c>
      <c r="CN14">
        <v>1945985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70000</v>
      </c>
      <c r="CY14">
        <v>138301</v>
      </c>
      <c r="CZ14">
        <v>159789</v>
      </c>
      <c r="DA14">
        <v>201404</v>
      </c>
      <c r="DB14">
        <v>18244</v>
      </c>
      <c r="DC14">
        <v>7435</v>
      </c>
      <c r="DD14">
        <v>9513</v>
      </c>
      <c r="DE14">
        <v>17747</v>
      </c>
      <c r="DF14">
        <v>17618</v>
      </c>
      <c r="DG14">
        <v>0</v>
      </c>
      <c r="DH14">
        <v>0</v>
      </c>
      <c r="DI14">
        <v>2081</v>
      </c>
      <c r="DJ14">
        <v>492</v>
      </c>
      <c r="DK14">
        <v>0</v>
      </c>
      <c r="DL14">
        <v>2568</v>
      </c>
      <c r="DM14">
        <v>0</v>
      </c>
      <c r="DN14">
        <v>3768</v>
      </c>
      <c r="DO14">
        <v>129</v>
      </c>
      <c r="DP14">
        <v>257000</v>
      </c>
      <c r="DQ14">
        <v>681996</v>
      </c>
      <c r="DR14">
        <v>388733</v>
      </c>
      <c r="DS14">
        <v>169618</v>
      </c>
      <c r="DT14">
        <v>15640</v>
      </c>
      <c r="DU14">
        <v>6470</v>
      </c>
      <c r="DV14">
        <v>5715</v>
      </c>
      <c r="DW14">
        <v>4825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343000</v>
      </c>
      <c r="EI14">
        <v>59796</v>
      </c>
      <c r="EJ14">
        <v>17825</v>
      </c>
      <c r="EK14">
        <v>20575</v>
      </c>
      <c r="EL14">
        <v>6802</v>
      </c>
      <c r="EM14">
        <v>2544</v>
      </c>
      <c r="EN14">
        <v>2486</v>
      </c>
      <c r="EO14">
        <v>3260</v>
      </c>
      <c r="EP14">
        <v>2217</v>
      </c>
      <c r="EQ14">
        <v>0</v>
      </c>
      <c r="ER14">
        <v>0</v>
      </c>
      <c r="ES14">
        <v>0</v>
      </c>
      <c r="ET14">
        <v>0</v>
      </c>
      <c r="EU14">
        <v>0</v>
      </c>
      <c r="EV14">
        <v>0</v>
      </c>
      <c r="EW14">
        <v>0</v>
      </c>
      <c r="EX14">
        <v>0</v>
      </c>
      <c r="EY14">
        <v>0</v>
      </c>
      <c r="EZ14">
        <v>0</v>
      </c>
      <c r="FA14">
        <v>0</v>
      </c>
      <c r="FB14">
        <v>0</v>
      </c>
      <c r="FC14">
        <v>0</v>
      </c>
      <c r="FD14">
        <v>0</v>
      </c>
      <c r="FE14">
        <v>0</v>
      </c>
      <c r="FF14">
        <v>0</v>
      </c>
      <c r="FG14">
        <v>0</v>
      </c>
      <c r="FH14">
        <v>0</v>
      </c>
      <c r="FI14">
        <v>-1016000</v>
      </c>
      <c r="FJ14">
        <v>2382973</v>
      </c>
      <c r="FK14">
        <v>1208537</v>
      </c>
      <c r="FL14">
        <v>2458567</v>
      </c>
      <c r="FM14">
        <v>1728876</v>
      </c>
      <c r="FN14">
        <v>2094098</v>
      </c>
      <c r="FO14">
        <v>2213703</v>
      </c>
      <c r="FP14">
        <v>2077013</v>
      </c>
      <c r="FQ14">
        <v>1961515</v>
      </c>
    </row>
    <row r="15" spans="2:173" x14ac:dyDescent="0.25">
      <c r="B15" t="s">
        <v>153</v>
      </c>
      <c r="C15">
        <v>29088000</v>
      </c>
      <c r="D15">
        <v>28248000</v>
      </c>
      <c r="E15">
        <v>30014523</v>
      </c>
      <c r="F15">
        <v>29370101</v>
      </c>
      <c r="G15">
        <v>28429102</v>
      </c>
      <c r="H15">
        <v>29074690</v>
      </c>
      <c r="I15">
        <v>29656436</v>
      </c>
      <c r="J15">
        <v>29499662</v>
      </c>
      <c r="K15">
        <v>29057381</v>
      </c>
      <c r="L15">
        <v>30832000</v>
      </c>
      <c r="M15">
        <v>28613000</v>
      </c>
      <c r="N15">
        <v>29763015</v>
      </c>
      <c r="O15">
        <v>29620529</v>
      </c>
      <c r="P15">
        <v>27967982</v>
      </c>
      <c r="Q15">
        <v>28562552</v>
      </c>
      <c r="R15">
        <v>29149566</v>
      </c>
      <c r="S15">
        <v>29098805</v>
      </c>
      <c r="T15">
        <v>28881831</v>
      </c>
      <c r="U15">
        <v>27633000</v>
      </c>
      <c r="V15">
        <v>25466000</v>
      </c>
      <c r="W15">
        <v>26635566</v>
      </c>
      <c r="X15">
        <v>26265292</v>
      </c>
      <c r="Y15">
        <v>25077552</v>
      </c>
      <c r="Z15">
        <v>25473992</v>
      </c>
      <c r="AA15">
        <v>25882669</v>
      </c>
      <c r="AB15">
        <v>26505169</v>
      </c>
      <c r="AC15">
        <v>26121886</v>
      </c>
      <c r="AD15">
        <v>2383000</v>
      </c>
      <c r="AE15">
        <v>2567000</v>
      </c>
      <c r="AF15">
        <v>2636497</v>
      </c>
      <c r="AG15">
        <v>2828575</v>
      </c>
      <c r="AH15">
        <v>2544811</v>
      </c>
      <c r="AI15">
        <v>2564294</v>
      </c>
      <c r="AJ15">
        <v>2622160</v>
      </c>
      <c r="AK15">
        <v>2376603</v>
      </c>
      <c r="AL15">
        <v>2465531</v>
      </c>
      <c r="AM15">
        <v>47000</v>
      </c>
      <c r="AN15">
        <v>58000</v>
      </c>
      <c r="AO15">
        <v>-26804</v>
      </c>
      <c r="AP15">
        <v>22056</v>
      </c>
      <c r="AQ15">
        <v>-90204</v>
      </c>
      <c r="AR15">
        <v>12949</v>
      </c>
      <c r="AS15">
        <v>5376</v>
      </c>
      <c r="AT15">
        <v>3506</v>
      </c>
      <c r="AU15">
        <v>-9943</v>
      </c>
      <c r="AV15">
        <v>47000</v>
      </c>
      <c r="AW15">
        <v>165000</v>
      </c>
      <c r="AX15">
        <v>25388</v>
      </c>
      <c r="AY15">
        <v>58035</v>
      </c>
      <c r="AZ15">
        <v>71760</v>
      </c>
      <c r="BA15">
        <v>124189</v>
      </c>
      <c r="BB15">
        <v>344772</v>
      </c>
      <c r="BC15">
        <v>136103</v>
      </c>
      <c r="BD15">
        <v>110192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552000</v>
      </c>
      <c r="BO15">
        <v>517000</v>
      </c>
      <c r="BP15">
        <v>498771</v>
      </c>
      <c r="BQ15">
        <v>458305</v>
      </c>
      <c r="BR15">
        <v>397826</v>
      </c>
      <c r="BS15">
        <v>390844</v>
      </c>
      <c r="BT15">
        <v>253326</v>
      </c>
      <c r="BU15">
        <v>160340</v>
      </c>
      <c r="BV15">
        <v>172604</v>
      </c>
      <c r="BW15">
        <v>170000</v>
      </c>
      <c r="BX15">
        <v>-160000</v>
      </c>
      <c r="BY15">
        <v>-6403</v>
      </c>
      <c r="BZ15">
        <v>-11734</v>
      </c>
      <c r="CA15">
        <v>-33763</v>
      </c>
      <c r="CB15">
        <v>-3716</v>
      </c>
      <c r="CC15">
        <v>41263</v>
      </c>
      <c r="CD15">
        <v>-82916</v>
      </c>
      <c r="CE15">
        <v>21561</v>
      </c>
      <c r="CF15">
        <v>-1744000</v>
      </c>
      <c r="CG15">
        <v>-365000</v>
      </c>
      <c r="CH15">
        <v>251508</v>
      </c>
      <c r="CI15">
        <v>-250428</v>
      </c>
      <c r="CJ15">
        <v>461120</v>
      </c>
      <c r="CK15">
        <v>512138</v>
      </c>
      <c r="CL15">
        <v>506870</v>
      </c>
      <c r="CM15">
        <v>400857</v>
      </c>
      <c r="CN15">
        <v>17555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3000</v>
      </c>
      <c r="CY15">
        <v>0</v>
      </c>
      <c r="CZ15">
        <v>0</v>
      </c>
      <c r="DA15">
        <v>10</v>
      </c>
      <c r="DB15">
        <v>0</v>
      </c>
      <c r="DC15">
        <v>13</v>
      </c>
      <c r="DD15">
        <v>13876</v>
      </c>
      <c r="DE15">
        <v>3649</v>
      </c>
      <c r="DF15">
        <v>0</v>
      </c>
      <c r="DG15">
        <v>1000</v>
      </c>
      <c r="DH15">
        <v>1000</v>
      </c>
      <c r="DI15">
        <v>0</v>
      </c>
      <c r="DJ15">
        <v>1115</v>
      </c>
      <c r="DK15">
        <v>1686</v>
      </c>
      <c r="DL15">
        <v>1156</v>
      </c>
      <c r="DM15">
        <v>4455</v>
      </c>
      <c r="DN15">
        <v>0</v>
      </c>
      <c r="DO15">
        <v>0</v>
      </c>
      <c r="DP15">
        <v>116000</v>
      </c>
      <c r="DQ15">
        <v>158000</v>
      </c>
      <c r="DR15">
        <v>95248</v>
      </c>
      <c r="DS15">
        <v>217630</v>
      </c>
      <c r="DT15">
        <v>101341</v>
      </c>
      <c r="DU15">
        <v>26971</v>
      </c>
      <c r="DV15">
        <v>43770</v>
      </c>
      <c r="DW15">
        <v>25095</v>
      </c>
      <c r="DX15">
        <v>50531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63000</v>
      </c>
      <c r="EI15">
        <v>67000</v>
      </c>
      <c r="EJ15">
        <v>83909</v>
      </c>
      <c r="EK15">
        <v>79612</v>
      </c>
      <c r="EL15">
        <v>73266</v>
      </c>
      <c r="EM15">
        <v>70815</v>
      </c>
      <c r="EN15">
        <v>72620</v>
      </c>
      <c r="EO15">
        <v>84798</v>
      </c>
      <c r="EP15">
        <v>88622</v>
      </c>
      <c r="EQ15">
        <v>0</v>
      </c>
      <c r="ER15">
        <v>0</v>
      </c>
      <c r="ES15">
        <v>0</v>
      </c>
      <c r="ET15">
        <v>0</v>
      </c>
      <c r="EU15">
        <v>35882</v>
      </c>
      <c r="EV15">
        <v>0</v>
      </c>
      <c r="EW15">
        <v>0</v>
      </c>
      <c r="EX15">
        <v>0</v>
      </c>
      <c r="EY15">
        <v>0</v>
      </c>
      <c r="EZ15">
        <v>0</v>
      </c>
      <c r="FA15">
        <v>0</v>
      </c>
      <c r="FB15">
        <v>0</v>
      </c>
      <c r="FC15">
        <v>35882</v>
      </c>
      <c r="FD15">
        <v>0</v>
      </c>
      <c r="FE15">
        <v>0</v>
      </c>
      <c r="FF15">
        <v>0</v>
      </c>
      <c r="FG15">
        <v>0</v>
      </c>
      <c r="FH15">
        <v>0</v>
      </c>
      <c r="FI15">
        <v>-1919000</v>
      </c>
      <c r="FJ15">
        <v>-589000</v>
      </c>
      <c r="FK15">
        <v>72351</v>
      </c>
      <c r="FL15">
        <v>-582427</v>
      </c>
      <c r="FM15">
        <v>324081</v>
      </c>
      <c r="FN15">
        <v>415521</v>
      </c>
      <c r="FO15">
        <v>408811</v>
      </c>
      <c r="FP15">
        <v>294612</v>
      </c>
      <c r="FQ15">
        <v>36397</v>
      </c>
    </row>
    <row r="16" spans="2:173" x14ac:dyDescent="0.25">
      <c r="B16" t="s">
        <v>154</v>
      </c>
      <c r="C16">
        <v>45086000</v>
      </c>
      <c r="D16">
        <v>45926000</v>
      </c>
      <c r="E16">
        <v>48808167</v>
      </c>
      <c r="F16">
        <v>34834575</v>
      </c>
      <c r="G16">
        <v>31866133</v>
      </c>
      <c r="H16">
        <v>32160319</v>
      </c>
      <c r="I16">
        <v>33241139</v>
      </c>
      <c r="J16">
        <v>31134603</v>
      </c>
      <c r="K16">
        <v>32879709</v>
      </c>
      <c r="L16">
        <v>44792000</v>
      </c>
      <c r="M16">
        <v>45514000</v>
      </c>
      <c r="N16">
        <v>47926727</v>
      </c>
      <c r="O16">
        <v>35936942</v>
      </c>
      <c r="P16">
        <v>33643657</v>
      </c>
      <c r="Q16">
        <v>32969504</v>
      </c>
      <c r="R16">
        <v>33580396</v>
      </c>
      <c r="S16">
        <v>31942104</v>
      </c>
      <c r="T16">
        <v>33454368</v>
      </c>
      <c r="U16">
        <v>40601000</v>
      </c>
      <c r="V16">
        <v>41347000</v>
      </c>
      <c r="W16">
        <v>43356372</v>
      </c>
      <c r="X16">
        <v>32000580</v>
      </c>
      <c r="Y16">
        <v>29813610</v>
      </c>
      <c r="Z16">
        <v>29363354</v>
      </c>
      <c r="AA16">
        <v>30385859</v>
      </c>
      <c r="AB16">
        <v>28739630</v>
      </c>
      <c r="AC16">
        <v>30241209</v>
      </c>
      <c r="AD16">
        <v>3084000</v>
      </c>
      <c r="AE16">
        <v>3388000</v>
      </c>
      <c r="AF16">
        <v>3435790</v>
      </c>
      <c r="AG16">
        <v>3092896</v>
      </c>
      <c r="AH16">
        <v>2919677</v>
      </c>
      <c r="AI16">
        <v>2915851</v>
      </c>
      <c r="AJ16">
        <v>2948142</v>
      </c>
      <c r="AK16">
        <v>2727429</v>
      </c>
      <c r="AL16">
        <v>2841283</v>
      </c>
      <c r="AM16">
        <v>32000</v>
      </c>
      <c r="AN16">
        <v>-34000</v>
      </c>
      <c r="AO16">
        <v>93969</v>
      </c>
      <c r="AP16">
        <v>2895</v>
      </c>
      <c r="AQ16">
        <v>-1048</v>
      </c>
      <c r="AR16">
        <v>-37860</v>
      </c>
      <c r="AS16">
        <v>-28396</v>
      </c>
      <c r="AT16">
        <v>-154</v>
      </c>
      <c r="AU16">
        <v>-18888</v>
      </c>
      <c r="AV16">
        <v>41000</v>
      </c>
      <c r="AW16">
        <v>76000</v>
      </c>
      <c r="AX16">
        <v>50465</v>
      </c>
      <c r="AY16">
        <v>48068</v>
      </c>
      <c r="AZ16">
        <v>40786</v>
      </c>
      <c r="BA16">
        <v>97111</v>
      </c>
      <c r="BB16">
        <v>64627</v>
      </c>
      <c r="BC16">
        <v>215403</v>
      </c>
      <c r="BD16">
        <v>126195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886000</v>
      </c>
      <c r="BO16">
        <v>796000</v>
      </c>
      <c r="BP16">
        <v>822186</v>
      </c>
      <c r="BQ16">
        <v>789150</v>
      </c>
      <c r="BR16">
        <v>774674</v>
      </c>
      <c r="BS16">
        <v>767971</v>
      </c>
      <c r="BT16">
        <v>355689</v>
      </c>
      <c r="BU16">
        <v>289055</v>
      </c>
      <c r="BV16">
        <v>298873</v>
      </c>
      <c r="BW16">
        <v>148000</v>
      </c>
      <c r="BX16">
        <v>-59000</v>
      </c>
      <c r="BY16">
        <v>167945</v>
      </c>
      <c r="BZ16">
        <v>3353</v>
      </c>
      <c r="CA16">
        <v>95958</v>
      </c>
      <c r="CB16">
        <v>-136923</v>
      </c>
      <c r="CC16">
        <v>-145525</v>
      </c>
      <c r="CD16">
        <v>-29259</v>
      </c>
      <c r="CE16">
        <v>-34304</v>
      </c>
      <c r="CF16">
        <v>294000</v>
      </c>
      <c r="CG16">
        <v>412000</v>
      </c>
      <c r="CH16">
        <v>881440</v>
      </c>
      <c r="CI16">
        <v>-1102367</v>
      </c>
      <c r="CJ16">
        <v>-1777524</v>
      </c>
      <c r="CK16">
        <v>-809185</v>
      </c>
      <c r="CL16">
        <v>-339257</v>
      </c>
      <c r="CM16">
        <v>-807501</v>
      </c>
      <c r="CN16">
        <v>-574659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4000</v>
      </c>
      <c r="CY16">
        <v>0</v>
      </c>
      <c r="CZ16">
        <v>4864</v>
      </c>
      <c r="DA16">
        <v>217</v>
      </c>
      <c r="DB16">
        <v>53</v>
      </c>
      <c r="DC16">
        <v>146</v>
      </c>
      <c r="DD16">
        <v>6115</v>
      </c>
      <c r="DE16">
        <v>4034</v>
      </c>
      <c r="DF16">
        <v>0</v>
      </c>
      <c r="DG16">
        <v>1000</v>
      </c>
      <c r="DH16">
        <v>2000</v>
      </c>
      <c r="DI16">
        <v>803</v>
      </c>
      <c r="DJ16">
        <v>567</v>
      </c>
      <c r="DK16">
        <v>3310</v>
      </c>
      <c r="DL16">
        <v>3010</v>
      </c>
      <c r="DM16">
        <v>855</v>
      </c>
      <c r="DN16">
        <v>0</v>
      </c>
      <c r="DO16">
        <v>4662</v>
      </c>
      <c r="DP16">
        <v>100000</v>
      </c>
      <c r="DQ16">
        <v>70000</v>
      </c>
      <c r="DR16">
        <v>18000</v>
      </c>
      <c r="DS16">
        <v>128938</v>
      </c>
      <c r="DT16">
        <v>82354</v>
      </c>
      <c r="DU16">
        <v>24139</v>
      </c>
      <c r="DV16">
        <v>53985</v>
      </c>
      <c r="DW16">
        <v>39722</v>
      </c>
      <c r="DX16">
        <v>80628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106000</v>
      </c>
      <c r="EI16">
        <v>101000</v>
      </c>
      <c r="EJ16">
        <v>113367</v>
      </c>
      <c r="EK16">
        <v>86421</v>
      </c>
      <c r="EL16">
        <v>72956</v>
      </c>
      <c r="EM16">
        <v>72313</v>
      </c>
      <c r="EN16">
        <v>78736</v>
      </c>
      <c r="EO16">
        <v>82071</v>
      </c>
      <c r="EP16">
        <v>69647</v>
      </c>
      <c r="EQ16">
        <v>0</v>
      </c>
      <c r="ER16">
        <v>0</v>
      </c>
      <c r="ES16">
        <v>0</v>
      </c>
      <c r="ET16">
        <v>0</v>
      </c>
      <c r="EU16">
        <v>35627</v>
      </c>
      <c r="EV16">
        <v>0</v>
      </c>
      <c r="EW16">
        <v>0</v>
      </c>
      <c r="EX16">
        <v>0</v>
      </c>
      <c r="EY16">
        <v>0</v>
      </c>
      <c r="EZ16">
        <v>0</v>
      </c>
      <c r="FA16">
        <v>0</v>
      </c>
      <c r="FB16">
        <v>0</v>
      </c>
      <c r="FC16">
        <v>35627</v>
      </c>
      <c r="FD16">
        <v>0</v>
      </c>
      <c r="FE16">
        <v>0</v>
      </c>
      <c r="FF16">
        <v>0</v>
      </c>
      <c r="FG16">
        <v>0</v>
      </c>
      <c r="FH16">
        <v>0</v>
      </c>
      <c r="FI16">
        <v>93000</v>
      </c>
      <c r="FJ16">
        <v>243000</v>
      </c>
      <c r="FK16">
        <v>755740</v>
      </c>
      <c r="FL16">
        <v>-1352569</v>
      </c>
      <c r="FM16">
        <v>-1893844</v>
      </c>
      <c r="FN16">
        <v>-902481</v>
      </c>
      <c r="FO16">
        <v>-465009</v>
      </c>
      <c r="FP16">
        <v>-925261</v>
      </c>
      <c r="FQ16">
        <v>-720272</v>
      </c>
    </row>
    <row r="17" spans="2:173" x14ac:dyDescent="0.25">
      <c r="B17" t="s">
        <v>164</v>
      </c>
      <c r="C17">
        <v>52686000</v>
      </c>
      <c r="D17">
        <v>59891000</v>
      </c>
      <c r="E17">
        <v>63464087</v>
      </c>
      <c r="F17">
        <v>63342923</v>
      </c>
      <c r="G17">
        <v>44948654</v>
      </c>
      <c r="H17">
        <v>52196338</v>
      </c>
      <c r="I17">
        <v>56718074</v>
      </c>
      <c r="J17">
        <v>53854795</v>
      </c>
      <c r="K17">
        <v>57814819</v>
      </c>
      <c r="L17">
        <v>52337000</v>
      </c>
      <c r="M17">
        <v>59342000</v>
      </c>
      <c r="N17">
        <v>62708446</v>
      </c>
      <c r="O17">
        <v>62881977</v>
      </c>
      <c r="P17">
        <v>46203542</v>
      </c>
      <c r="Q17">
        <v>52734441</v>
      </c>
      <c r="R17">
        <v>56638391</v>
      </c>
      <c r="S17">
        <v>54180615</v>
      </c>
      <c r="T17">
        <v>57805445</v>
      </c>
      <c r="U17">
        <v>47224000</v>
      </c>
      <c r="V17">
        <v>54332000</v>
      </c>
      <c r="W17">
        <v>57444981</v>
      </c>
      <c r="X17">
        <v>57479871</v>
      </c>
      <c r="Y17">
        <v>40753092</v>
      </c>
      <c r="Z17">
        <v>46933946</v>
      </c>
      <c r="AA17">
        <v>50519674</v>
      </c>
      <c r="AB17">
        <v>48135331</v>
      </c>
      <c r="AC17">
        <v>51435481</v>
      </c>
      <c r="AD17">
        <v>4618000</v>
      </c>
      <c r="AE17">
        <v>4633000</v>
      </c>
      <c r="AF17">
        <v>4969148</v>
      </c>
      <c r="AG17">
        <v>5078402</v>
      </c>
      <c r="AH17">
        <v>5066086</v>
      </c>
      <c r="AI17">
        <v>5155476</v>
      </c>
      <c r="AJ17">
        <v>5239009</v>
      </c>
      <c r="AK17">
        <v>5549510</v>
      </c>
      <c r="AL17">
        <v>5841276</v>
      </c>
      <c r="AM17">
        <v>0</v>
      </c>
      <c r="AN17">
        <v>0</v>
      </c>
      <c r="AO17">
        <v>0</v>
      </c>
      <c r="AP17">
        <v>-36804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182000</v>
      </c>
      <c r="AW17">
        <v>152000</v>
      </c>
      <c r="AX17">
        <v>153206</v>
      </c>
      <c r="AY17">
        <v>133831</v>
      </c>
      <c r="AZ17">
        <v>172201</v>
      </c>
      <c r="BA17">
        <v>189064</v>
      </c>
      <c r="BB17">
        <v>305123</v>
      </c>
      <c r="BC17">
        <v>284265</v>
      </c>
      <c r="BD17">
        <v>215605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116000</v>
      </c>
      <c r="BO17">
        <v>106000</v>
      </c>
      <c r="BP17">
        <v>188600</v>
      </c>
      <c r="BQ17">
        <v>321283</v>
      </c>
      <c r="BR17">
        <v>329823</v>
      </c>
      <c r="BS17">
        <v>301439</v>
      </c>
      <c r="BT17">
        <v>263232</v>
      </c>
      <c r="BU17">
        <v>277425</v>
      </c>
      <c r="BV17">
        <v>310804</v>
      </c>
      <c r="BW17">
        <v>197000</v>
      </c>
      <c r="BX17">
        <v>119000</v>
      </c>
      <c r="BY17">
        <v>-47489</v>
      </c>
      <c r="BZ17">
        <v>-94606</v>
      </c>
      <c r="CA17">
        <v>-117660</v>
      </c>
      <c r="CB17">
        <v>154516</v>
      </c>
      <c r="CC17">
        <v>311353</v>
      </c>
      <c r="CD17">
        <v>-65916</v>
      </c>
      <c r="CE17">
        <v>2279</v>
      </c>
      <c r="CF17">
        <v>349000</v>
      </c>
      <c r="CG17">
        <v>549000</v>
      </c>
      <c r="CH17">
        <v>755641</v>
      </c>
      <c r="CI17">
        <v>460946</v>
      </c>
      <c r="CJ17">
        <v>-1254888</v>
      </c>
      <c r="CK17">
        <v>-538103</v>
      </c>
      <c r="CL17">
        <v>79683</v>
      </c>
      <c r="CM17">
        <v>-325820</v>
      </c>
      <c r="CN17">
        <v>9374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1000</v>
      </c>
      <c r="CY17">
        <v>1000</v>
      </c>
      <c r="CZ17">
        <v>1114</v>
      </c>
      <c r="DA17">
        <v>1336</v>
      </c>
      <c r="DB17">
        <v>0</v>
      </c>
      <c r="DC17">
        <v>709</v>
      </c>
      <c r="DD17">
        <v>1425</v>
      </c>
      <c r="DE17">
        <v>854</v>
      </c>
      <c r="DF17">
        <v>114</v>
      </c>
      <c r="DG17">
        <v>0</v>
      </c>
      <c r="DH17">
        <v>0</v>
      </c>
      <c r="DI17">
        <v>83</v>
      </c>
      <c r="DJ17">
        <v>30</v>
      </c>
      <c r="DK17">
        <v>1239</v>
      </c>
      <c r="DL17">
        <v>45</v>
      </c>
      <c r="DM17">
        <v>0</v>
      </c>
      <c r="DN17">
        <v>2</v>
      </c>
      <c r="DO17">
        <v>92</v>
      </c>
      <c r="DP17">
        <v>162000</v>
      </c>
      <c r="DQ17">
        <v>334000</v>
      </c>
      <c r="DR17">
        <v>593027</v>
      </c>
      <c r="DS17">
        <v>742853</v>
      </c>
      <c r="DT17">
        <v>302276</v>
      </c>
      <c r="DU17">
        <v>206850</v>
      </c>
      <c r="DV17">
        <v>321988</v>
      </c>
      <c r="DW17">
        <v>340760</v>
      </c>
      <c r="DX17">
        <v>219232</v>
      </c>
      <c r="DY17">
        <v>0</v>
      </c>
      <c r="DZ17">
        <v>0</v>
      </c>
      <c r="EA17">
        <v>0</v>
      </c>
      <c r="EB17">
        <v>0</v>
      </c>
      <c r="EC17">
        <v>0</v>
      </c>
      <c r="ED17">
        <v>0</v>
      </c>
      <c r="EE17">
        <v>0</v>
      </c>
      <c r="EF17">
        <v>0</v>
      </c>
      <c r="EG17">
        <v>0</v>
      </c>
      <c r="EH17">
        <v>24000</v>
      </c>
      <c r="EI17">
        <v>16000</v>
      </c>
      <c r="EJ17">
        <v>18284</v>
      </c>
      <c r="EK17">
        <v>18924</v>
      </c>
      <c r="EL17">
        <v>17564</v>
      </c>
      <c r="EM17">
        <v>25828</v>
      </c>
      <c r="EN17">
        <v>16440</v>
      </c>
      <c r="EO17">
        <v>13828</v>
      </c>
      <c r="EP17">
        <v>13277</v>
      </c>
      <c r="EQ17">
        <v>0</v>
      </c>
      <c r="ER17">
        <v>0</v>
      </c>
      <c r="ES17">
        <v>0</v>
      </c>
      <c r="ET17">
        <v>0</v>
      </c>
      <c r="EU17">
        <v>0</v>
      </c>
      <c r="EV17">
        <v>0</v>
      </c>
      <c r="EW17">
        <v>0</v>
      </c>
      <c r="EX17">
        <v>0</v>
      </c>
      <c r="EY17">
        <v>0</v>
      </c>
      <c r="EZ17">
        <v>0</v>
      </c>
      <c r="FA17">
        <v>0</v>
      </c>
      <c r="FB17">
        <v>0</v>
      </c>
      <c r="FC17">
        <v>0</v>
      </c>
      <c r="FD17">
        <v>0</v>
      </c>
      <c r="FE17">
        <v>0</v>
      </c>
      <c r="FF17">
        <v>0</v>
      </c>
      <c r="FG17">
        <v>0</v>
      </c>
      <c r="FH17">
        <v>0</v>
      </c>
      <c r="FI17">
        <v>174000</v>
      </c>
      <c r="FJ17">
        <v>214000</v>
      </c>
      <c r="FK17">
        <v>146196</v>
      </c>
      <c r="FL17">
        <v>-300140</v>
      </c>
      <c r="FM17">
        <v>-1548240</v>
      </c>
      <c r="FN17">
        <v>-795477</v>
      </c>
      <c r="FO17">
        <v>-176147</v>
      </c>
      <c r="FP17">
        <v>-701663</v>
      </c>
      <c r="FQ17">
        <v>-196999</v>
      </c>
    </row>
    <row r="18" spans="2:173" x14ac:dyDescent="0.25">
      <c r="B18" t="s">
        <v>165</v>
      </c>
      <c r="C18">
        <v>16527000</v>
      </c>
      <c r="D18">
        <v>15201187</v>
      </c>
      <c r="E18">
        <v>15904952</v>
      </c>
      <c r="F18">
        <v>18670620</v>
      </c>
      <c r="G18">
        <v>17104798</v>
      </c>
      <c r="H18">
        <v>15546766</v>
      </c>
      <c r="I18">
        <v>15111584</v>
      </c>
      <c r="J18">
        <v>15128303</v>
      </c>
      <c r="K18">
        <v>15029358</v>
      </c>
      <c r="L18">
        <v>16136000</v>
      </c>
      <c r="M18">
        <v>15252292</v>
      </c>
      <c r="N18">
        <v>14884094</v>
      </c>
      <c r="O18">
        <v>17924636</v>
      </c>
      <c r="P18">
        <v>15938895</v>
      </c>
      <c r="Q18">
        <v>14926812</v>
      </c>
      <c r="R18">
        <v>14240678</v>
      </c>
      <c r="S18">
        <v>14582287</v>
      </c>
      <c r="T18">
        <v>14066185</v>
      </c>
      <c r="U18">
        <v>4634000</v>
      </c>
      <c r="V18">
        <v>4193153</v>
      </c>
      <c r="W18">
        <v>4033436</v>
      </c>
      <c r="X18">
        <v>6270793</v>
      </c>
      <c r="Y18">
        <v>4376392</v>
      </c>
      <c r="Z18">
        <v>3413815</v>
      </c>
      <c r="AA18">
        <v>3568832</v>
      </c>
      <c r="AB18">
        <v>3466062</v>
      </c>
      <c r="AC18">
        <v>3546751</v>
      </c>
      <c r="AD18">
        <v>12426000</v>
      </c>
      <c r="AE18">
        <v>10654004</v>
      </c>
      <c r="AF18">
        <v>10644171</v>
      </c>
      <c r="AG18">
        <v>11529702</v>
      </c>
      <c r="AH18">
        <v>11325544</v>
      </c>
      <c r="AI18">
        <v>11407252</v>
      </c>
      <c r="AJ18">
        <v>10562960</v>
      </c>
      <c r="AK18">
        <v>11035587</v>
      </c>
      <c r="AL18">
        <v>10459598</v>
      </c>
      <c r="AM18">
        <v>-135000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52000</v>
      </c>
      <c r="AW18">
        <v>126584</v>
      </c>
      <c r="AX18">
        <v>36057</v>
      </c>
      <c r="AY18">
        <v>38428</v>
      </c>
      <c r="AZ18">
        <v>148082</v>
      </c>
      <c r="BA18">
        <v>12135</v>
      </c>
      <c r="BB18">
        <v>22754</v>
      </c>
      <c r="BC18">
        <v>11021</v>
      </c>
      <c r="BD18">
        <v>168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374000</v>
      </c>
      <c r="BO18">
        <v>278551</v>
      </c>
      <c r="BP18">
        <v>170430</v>
      </c>
      <c r="BQ18">
        <v>85713</v>
      </c>
      <c r="BR18">
        <v>88877</v>
      </c>
      <c r="BS18">
        <v>93610</v>
      </c>
      <c r="BT18">
        <v>86132</v>
      </c>
      <c r="BU18">
        <v>69617</v>
      </c>
      <c r="BV18">
        <v>59668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391000</v>
      </c>
      <c r="CG18">
        <v>-51105</v>
      </c>
      <c r="CH18">
        <v>1020858</v>
      </c>
      <c r="CI18">
        <v>745984</v>
      </c>
      <c r="CJ18">
        <v>1165903</v>
      </c>
      <c r="CK18">
        <v>619954</v>
      </c>
      <c r="CL18">
        <v>870906</v>
      </c>
      <c r="CM18">
        <v>546016</v>
      </c>
      <c r="CN18">
        <v>963173</v>
      </c>
      <c r="CO18">
        <v>100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186000</v>
      </c>
      <c r="CY18">
        <v>62021</v>
      </c>
      <c r="CZ18">
        <v>16619</v>
      </c>
      <c r="DA18">
        <v>32030</v>
      </c>
      <c r="DB18">
        <v>24793</v>
      </c>
      <c r="DC18">
        <v>8334</v>
      </c>
      <c r="DD18">
        <v>1178</v>
      </c>
      <c r="DE18">
        <v>1245</v>
      </c>
      <c r="DF18">
        <v>503</v>
      </c>
      <c r="DG18">
        <v>35000</v>
      </c>
      <c r="DH18">
        <v>52913</v>
      </c>
      <c r="DI18">
        <v>0</v>
      </c>
      <c r="DJ18">
        <v>0</v>
      </c>
      <c r="DK18">
        <v>0</v>
      </c>
      <c r="DL18">
        <v>26670</v>
      </c>
      <c r="DM18">
        <v>0</v>
      </c>
      <c r="DN18">
        <v>12</v>
      </c>
      <c r="DO18">
        <v>0</v>
      </c>
      <c r="DP18">
        <v>642000</v>
      </c>
      <c r="DQ18">
        <v>226819</v>
      </c>
      <c r="DR18">
        <v>273317</v>
      </c>
      <c r="DS18">
        <v>290042</v>
      </c>
      <c r="DT18">
        <v>269418</v>
      </c>
      <c r="DU18">
        <v>117507</v>
      </c>
      <c r="DV18">
        <v>23636</v>
      </c>
      <c r="DW18">
        <v>19253</v>
      </c>
      <c r="DX18">
        <v>7168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152</v>
      </c>
      <c r="EF18">
        <v>0</v>
      </c>
      <c r="EG18">
        <v>0</v>
      </c>
      <c r="EH18">
        <v>109000</v>
      </c>
      <c r="EI18">
        <v>122994</v>
      </c>
      <c r="EJ18">
        <v>68260</v>
      </c>
      <c r="EK18">
        <v>39166</v>
      </c>
      <c r="EL18">
        <v>36632</v>
      </c>
      <c r="EM18">
        <v>78037</v>
      </c>
      <c r="EN18">
        <v>42408</v>
      </c>
      <c r="EO18">
        <v>60409</v>
      </c>
      <c r="EP18">
        <v>43655</v>
      </c>
      <c r="EQ18">
        <v>472000</v>
      </c>
      <c r="ER18">
        <v>0</v>
      </c>
      <c r="ES18">
        <v>0</v>
      </c>
      <c r="ET18">
        <v>0</v>
      </c>
      <c r="EU18">
        <v>0</v>
      </c>
      <c r="EV18">
        <v>0</v>
      </c>
      <c r="EW18">
        <v>0</v>
      </c>
      <c r="EX18">
        <v>0</v>
      </c>
      <c r="EY18">
        <v>0</v>
      </c>
      <c r="EZ18">
        <v>0</v>
      </c>
      <c r="FA18">
        <v>0</v>
      </c>
      <c r="FB18">
        <v>0</v>
      </c>
      <c r="FC18">
        <v>0</v>
      </c>
      <c r="FD18">
        <v>0</v>
      </c>
      <c r="FE18">
        <v>0</v>
      </c>
      <c r="FF18">
        <v>0</v>
      </c>
      <c r="FG18">
        <v>0</v>
      </c>
      <c r="FH18">
        <v>0</v>
      </c>
      <c r="FI18">
        <v>473000</v>
      </c>
      <c r="FJ18">
        <v>-556353</v>
      </c>
      <c r="FK18">
        <v>702216</v>
      </c>
      <c r="FL18">
        <v>455155</v>
      </c>
      <c r="FM18">
        <v>890838</v>
      </c>
      <c r="FN18">
        <v>465873</v>
      </c>
      <c r="FO18">
        <v>805888</v>
      </c>
      <c r="FP18">
        <v>467611</v>
      </c>
      <c r="FQ18">
        <v>-6058824</v>
      </c>
    </row>
    <row r="19" spans="2:173" x14ac:dyDescent="0.25">
      <c r="B19" t="s">
        <v>166</v>
      </c>
      <c r="C19">
        <v>23796000</v>
      </c>
      <c r="D19">
        <v>22555000</v>
      </c>
      <c r="E19">
        <v>24084885</v>
      </c>
      <c r="F19">
        <v>27737709</v>
      </c>
      <c r="G19">
        <v>21536858</v>
      </c>
      <c r="H19">
        <v>28421458</v>
      </c>
      <c r="I19">
        <v>42876482</v>
      </c>
      <c r="J19">
        <v>31422655</v>
      </c>
      <c r="K19">
        <v>27169612</v>
      </c>
      <c r="L19">
        <v>20846000</v>
      </c>
      <c r="M19">
        <v>20500000</v>
      </c>
      <c r="N19">
        <v>22695210</v>
      </c>
      <c r="O19">
        <v>26977899</v>
      </c>
      <c r="P19">
        <v>23878366</v>
      </c>
      <c r="Q19">
        <v>28790526</v>
      </c>
      <c r="R19">
        <v>40203299</v>
      </c>
      <c r="S19">
        <v>31800156</v>
      </c>
      <c r="T19">
        <v>28107185</v>
      </c>
      <c r="U19">
        <v>19068000</v>
      </c>
      <c r="V19">
        <v>18290000</v>
      </c>
      <c r="W19">
        <v>20813583</v>
      </c>
      <c r="X19">
        <v>25070938</v>
      </c>
      <c r="Y19">
        <v>22059295</v>
      </c>
      <c r="Z19">
        <v>27123564</v>
      </c>
      <c r="AA19">
        <v>38133006</v>
      </c>
      <c r="AB19">
        <v>29856272</v>
      </c>
      <c r="AC19">
        <v>25950368</v>
      </c>
      <c r="AD19">
        <v>1432000</v>
      </c>
      <c r="AE19">
        <v>1758000</v>
      </c>
      <c r="AF19">
        <v>1598253</v>
      </c>
      <c r="AG19">
        <v>1529021</v>
      </c>
      <c r="AH19">
        <v>1441586</v>
      </c>
      <c r="AI19">
        <v>1211607</v>
      </c>
      <c r="AJ19">
        <v>1493981</v>
      </c>
      <c r="AK19">
        <v>1618202</v>
      </c>
      <c r="AL19">
        <v>1701355</v>
      </c>
      <c r="AM19">
        <v>0</v>
      </c>
      <c r="AN19">
        <v>103000</v>
      </c>
      <c r="AO19">
        <v>-95998</v>
      </c>
      <c r="AP19">
        <v>-12530</v>
      </c>
      <c r="AQ19">
        <v>-9180</v>
      </c>
      <c r="AR19">
        <v>0</v>
      </c>
      <c r="AS19">
        <v>0</v>
      </c>
      <c r="AT19">
        <v>0</v>
      </c>
      <c r="AU19">
        <v>0</v>
      </c>
      <c r="AV19">
        <v>61000</v>
      </c>
      <c r="AW19">
        <v>64000</v>
      </c>
      <c r="AX19">
        <v>55782</v>
      </c>
      <c r="AY19">
        <v>50379</v>
      </c>
      <c r="AZ19">
        <v>56511</v>
      </c>
      <c r="BA19">
        <v>49407</v>
      </c>
      <c r="BB19">
        <v>57358</v>
      </c>
      <c r="BC19">
        <v>56221</v>
      </c>
      <c r="BD19">
        <v>57382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282000</v>
      </c>
      <c r="BO19">
        <v>301000</v>
      </c>
      <c r="BP19">
        <v>331027</v>
      </c>
      <c r="BQ19">
        <v>340091</v>
      </c>
      <c r="BR19">
        <v>330154</v>
      </c>
      <c r="BS19">
        <v>328032</v>
      </c>
      <c r="BT19">
        <v>376870</v>
      </c>
      <c r="BU19">
        <v>435261</v>
      </c>
      <c r="BV19">
        <v>452280</v>
      </c>
      <c r="BW19">
        <v>3000</v>
      </c>
      <c r="BX19">
        <v>-16000</v>
      </c>
      <c r="BY19">
        <v>-7437</v>
      </c>
      <c r="BZ19">
        <v>0</v>
      </c>
      <c r="CA19">
        <v>0</v>
      </c>
      <c r="CB19">
        <v>77916</v>
      </c>
      <c r="CC19">
        <v>142084</v>
      </c>
      <c r="CD19">
        <v>-165800</v>
      </c>
      <c r="CE19">
        <v>-54200</v>
      </c>
      <c r="CF19">
        <v>2950000</v>
      </c>
      <c r="CG19">
        <v>2055000</v>
      </c>
      <c r="CH19">
        <v>1389675</v>
      </c>
      <c r="CI19">
        <v>759810</v>
      </c>
      <c r="CJ19">
        <v>-2341508</v>
      </c>
      <c r="CK19">
        <v>-369068</v>
      </c>
      <c r="CL19">
        <v>2673183</v>
      </c>
      <c r="CM19">
        <v>-377501</v>
      </c>
      <c r="CN19">
        <v>-937573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18000</v>
      </c>
      <c r="CY19">
        <v>6000</v>
      </c>
      <c r="CZ19">
        <v>6563</v>
      </c>
      <c r="DA19">
        <v>0</v>
      </c>
      <c r="DB19">
        <v>0</v>
      </c>
      <c r="DC19">
        <v>0</v>
      </c>
      <c r="DD19">
        <v>1039</v>
      </c>
      <c r="DE19">
        <v>0</v>
      </c>
      <c r="DF19">
        <v>86</v>
      </c>
      <c r="DG19">
        <v>296000</v>
      </c>
      <c r="DH19">
        <v>339000</v>
      </c>
      <c r="DI19">
        <v>183552</v>
      </c>
      <c r="DJ19">
        <v>3175</v>
      </c>
      <c r="DK19">
        <v>302969</v>
      </c>
      <c r="DL19">
        <v>370290</v>
      </c>
      <c r="DM19">
        <v>868512</v>
      </c>
      <c r="DN19">
        <v>161541</v>
      </c>
      <c r="DO19">
        <v>203829</v>
      </c>
      <c r="DP19">
        <v>214000</v>
      </c>
      <c r="DQ19">
        <v>180000</v>
      </c>
      <c r="DR19">
        <v>224201</v>
      </c>
      <c r="DS19">
        <v>388739</v>
      </c>
      <c r="DT19">
        <v>230827</v>
      </c>
      <c r="DU19">
        <v>286435</v>
      </c>
      <c r="DV19">
        <v>314237</v>
      </c>
      <c r="DW19">
        <v>240335</v>
      </c>
      <c r="DX19">
        <v>60511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33000</v>
      </c>
      <c r="EI19">
        <v>193000</v>
      </c>
      <c r="EJ19">
        <v>471100</v>
      </c>
      <c r="EK19">
        <v>362551</v>
      </c>
      <c r="EL19">
        <v>287868</v>
      </c>
      <c r="EM19">
        <v>20379</v>
      </c>
      <c r="EN19">
        <v>529955</v>
      </c>
      <c r="EO19">
        <v>4762</v>
      </c>
      <c r="EP19">
        <v>97108</v>
      </c>
      <c r="EQ19">
        <v>0</v>
      </c>
      <c r="ER19">
        <v>0</v>
      </c>
      <c r="ES19">
        <v>0</v>
      </c>
      <c r="ET19">
        <v>0</v>
      </c>
      <c r="EU19">
        <v>0</v>
      </c>
      <c r="EV19">
        <v>0</v>
      </c>
      <c r="EW19">
        <v>0</v>
      </c>
      <c r="EX19">
        <v>0</v>
      </c>
      <c r="EY19">
        <v>0</v>
      </c>
      <c r="EZ19">
        <v>0</v>
      </c>
      <c r="FA19">
        <v>0</v>
      </c>
      <c r="FB19">
        <v>0</v>
      </c>
      <c r="FC19">
        <v>0</v>
      </c>
      <c r="FD19">
        <v>0</v>
      </c>
      <c r="FE19">
        <v>0</v>
      </c>
      <c r="FF19">
        <v>0</v>
      </c>
      <c r="FG19">
        <v>0</v>
      </c>
      <c r="FH19">
        <v>0</v>
      </c>
      <c r="FI19">
        <v>3017000</v>
      </c>
      <c r="FJ19">
        <v>2027000</v>
      </c>
      <c r="FK19">
        <v>884489</v>
      </c>
      <c r="FL19">
        <v>11695</v>
      </c>
      <c r="FM19">
        <v>-2557234</v>
      </c>
      <c r="FN19">
        <v>-305592</v>
      </c>
      <c r="FO19">
        <v>2752952</v>
      </c>
      <c r="FP19">
        <v>-449260</v>
      </c>
      <c r="FQ19">
        <v>-891277</v>
      </c>
    </row>
    <row r="20" spans="2:173" x14ac:dyDescent="0.25">
      <c r="B20" t="s">
        <v>167</v>
      </c>
      <c r="C20">
        <v>16754000</v>
      </c>
      <c r="D20">
        <v>19474000</v>
      </c>
      <c r="E20">
        <v>16233653</v>
      </c>
      <c r="F20">
        <v>15681866</v>
      </c>
      <c r="G20">
        <v>11356001</v>
      </c>
      <c r="H20">
        <v>14226894</v>
      </c>
      <c r="I20">
        <v>15257794</v>
      </c>
      <c r="J20">
        <v>17565901</v>
      </c>
      <c r="K20">
        <v>16506914</v>
      </c>
      <c r="L20">
        <v>14876000</v>
      </c>
      <c r="M20">
        <v>16819000</v>
      </c>
      <c r="N20">
        <v>15918565</v>
      </c>
      <c r="O20">
        <v>15240725</v>
      </c>
      <c r="P20">
        <v>13252560</v>
      </c>
      <c r="Q20">
        <v>14992619</v>
      </c>
      <c r="R20">
        <v>14055492</v>
      </c>
      <c r="S20">
        <v>15942682</v>
      </c>
      <c r="T20">
        <v>15132513</v>
      </c>
      <c r="U20">
        <v>9644000</v>
      </c>
      <c r="V20">
        <v>11728000</v>
      </c>
      <c r="W20">
        <v>10723430</v>
      </c>
      <c r="X20">
        <v>9609653</v>
      </c>
      <c r="Y20">
        <v>7093640</v>
      </c>
      <c r="Z20">
        <v>9838915</v>
      </c>
      <c r="AA20">
        <v>9502198</v>
      </c>
      <c r="AB20">
        <v>9757456</v>
      </c>
      <c r="AC20">
        <v>9085081</v>
      </c>
      <c r="AD20">
        <v>4328000</v>
      </c>
      <c r="AE20">
        <v>4172000</v>
      </c>
      <c r="AF20">
        <v>4423985</v>
      </c>
      <c r="AG20">
        <v>4836192</v>
      </c>
      <c r="AH20">
        <v>4707192</v>
      </c>
      <c r="AI20">
        <v>4229481</v>
      </c>
      <c r="AJ20">
        <v>4263230</v>
      </c>
      <c r="AK20">
        <v>4406136</v>
      </c>
      <c r="AL20">
        <v>4491911</v>
      </c>
      <c r="AM20">
        <v>78000</v>
      </c>
      <c r="AN20">
        <v>39000</v>
      </c>
      <c r="AO20">
        <v>-117800</v>
      </c>
      <c r="AP20">
        <v>0</v>
      </c>
      <c r="AQ20">
        <v>732000</v>
      </c>
      <c r="AR20">
        <v>248303</v>
      </c>
      <c r="AS20">
        <v>-356721</v>
      </c>
      <c r="AT20">
        <v>-92377</v>
      </c>
      <c r="AU20">
        <v>-83555</v>
      </c>
      <c r="AV20">
        <v>92000</v>
      </c>
      <c r="AW20">
        <v>97000</v>
      </c>
      <c r="AX20">
        <v>95777</v>
      </c>
      <c r="AY20">
        <v>99513</v>
      </c>
      <c r="AZ20">
        <v>101471</v>
      </c>
      <c r="BA20">
        <v>94439</v>
      </c>
      <c r="BB20">
        <v>97783</v>
      </c>
      <c r="BC20">
        <v>108913</v>
      </c>
      <c r="BD20">
        <v>110059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700000</v>
      </c>
      <c r="BO20">
        <v>673000</v>
      </c>
      <c r="BP20">
        <v>648730</v>
      </c>
      <c r="BQ20">
        <v>703812</v>
      </c>
      <c r="BR20">
        <v>624758</v>
      </c>
      <c r="BS20">
        <v>568015</v>
      </c>
      <c r="BT20">
        <v>510991</v>
      </c>
      <c r="BU20">
        <v>1766829</v>
      </c>
      <c r="BV20">
        <v>1525363</v>
      </c>
      <c r="BW20">
        <v>34000</v>
      </c>
      <c r="BX20">
        <v>110000</v>
      </c>
      <c r="BY20">
        <v>144443</v>
      </c>
      <c r="BZ20">
        <v>-8445</v>
      </c>
      <c r="CA20">
        <v>-6501</v>
      </c>
      <c r="CB20">
        <v>13466</v>
      </c>
      <c r="CC20">
        <v>38011</v>
      </c>
      <c r="CD20">
        <v>-4275</v>
      </c>
      <c r="CE20">
        <v>3654</v>
      </c>
      <c r="CF20">
        <v>1878000</v>
      </c>
      <c r="CG20">
        <v>2655000</v>
      </c>
      <c r="CH20">
        <v>315088</v>
      </c>
      <c r="CI20">
        <v>441141</v>
      </c>
      <c r="CJ20">
        <v>-1896559</v>
      </c>
      <c r="CK20">
        <v>-765725</v>
      </c>
      <c r="CL20">
        <v>1202302</v>
      </c>
      <c r="CM20">
        <v>1623219</v>
      </c>
      <c r="CN20">
        <v>1374401</v>
      </c>
      <c r="CO20">
        <v>0</v>
      </c>
      <c r="CP20">
        <v>7000</v>
      </c>
      <c r="CQ20">
        <v>7479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0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0</v>
      </c>
      <c r="DE20">
        <v>0</v>
      </c>
      <c r="DF20">
        <v>0</v>
      </c>
      <c r="DG20">
        <v>123000</v>
      </c>
      <c r="DH20">
        <v>133000</v>
      </c>
      <c r="DI20">
        <v>101301</v>
      </c>
      <c r="DJ20">
        <v>243117</v>
      </c>
      <c r="DK20">
        <v>76270</v>
      </c>
      <c r="DL20">
        <v>66736</v>
      </c>
      <c r="DM20">
        <v>33870</v>
      </c>
      <c r="DN20">
        <v>53241</v>
      </c>
      <c r="DO20">
        <v>37680</v>
      </c>
      <c r="DP20">
        <v>75000</v>
      </c>
      <c r="DQ20">
        <v>39000</v>
      </c>
      <c r="DR20">
        <v>74392</v>
      </c>
      <c r="DS20">
        <v>110847</v>
      </c>
      <c r="DT20">
        <v>24473</v>
      </c>
      <c r="DU20">
        <v>16948</v>
      </c>
      <c r="DV20">
        <v>163225</v>
      </c>
      <c r="DW20">
        <v>399390</v>
      </c>
      <c r="DX20">
        <v>163678</v>
      </c>
      <c r="DY20">
        <v>0</v>
      </c>
      <c r="DZ20">
        <v>0</v>
      </c>
      <c r="EA20">
        <v>0</v>
      </c>
      <c r="EB20">
        <v>0</v>
      </c>
      <c r="EC20">
        <v>0</v>
      </c>
      <c r="ED20">
        <v>0</v>
      </c>
      <c r="EE20">
        <v>0</v>
      </c>
      <c r="EF20">
        <v>0</v>
      </c>
      <c r="EG20">
        <v>0</v>
      </c>
      <c r="EH20">
        <v>113000</v>
      </c>
      <c r="EI20">
        <v>102000</v>
      </c>
      <c r="EJ20">
        <v>140367</v>
      </c>
      <c r="EK20">
        <v>239393</v>
      </c>
      <c r="EL20">
        <v>89782</v>
      </c>
      <c r="EM20">
        <v>66381</v>
      </c>
      <c r="EN20">
        <v>42504</v>
      </c>
      <c r="EO20">
        <v>78296</v>
      </c>
      <c r="EP20">
        <v>28777</v>
      </c>
      <c r="EQ20">
        <v>0</v>
      </c>
      <c r="ER20">
        <v>0</v>
      </c>
      <c r="ES20">
        <v>0</v>
      </c>
      <c r="ET20">
        <v>0</v>
      </c>
      <c r="EU20">
        <v>0</v>
      </c>
      <c r="EV20">
        <v>0</v>
      </c>
      <c r="EW20">
        <v>0</v>
      </c>
      <c r="EX20">
        <v>0</v>
      </c>
      <c r="EY20">
        <v>0</v>
      </c>
      <c r="EZ20">
        <v>0</v>
      </c>
      <c r="FA20">
        <v>0</v>
      </c>
      <c r="FB20">
        <v>0</v>
      </c>
      <c r="FC20">
        <v>0</v>
      </c>
      <c r="FD20">
        <v>0</v>
      </c>
      <c r="FE20">
        <v>0</v>
      </c>
      <c r="FF20">
        <v>0</v>
      </c>
      <c r="FG20">
        <v>0</v>
      </c>
      <c r="FH20">
        <v>0</v>
      </c>
      <c r="FI20">
        <v>1813000</v>
      </c>
      <c r="FJ20">
        <v>2654000</v>
      </c>
      <c r="FK20">
        <v>153878</v>
      </c>
      <c r="FL20">
        <v>334018</v>
      </c>
      <c r="FM20">
        <v>-1934544</v>
      </c>
      <c r="FN20">
        <v>-790982</v>
      </c>
      <c r="FO20">
        <v>1029943</v>
      </c>
      <c r="FP20">
        <v>1098774</v>
      </c>
      <c r="FQ20">
        <v>1089626</v>
      </c>
    </row>
    <row r="21" spans="2:173" x14ac:dyDescent="0.25">
      <c r="B21" t="s">
        <v>168</v>
      </c>
      <c r="C21">
        <v>110044000</v>
      </c>
      <c r="D21">
        <v>153025031</v>
      </c>
      <c r="E21">
        <v>157082582</v>
      </c>
      <c r="F21">
        <v>131065845</v>
      </c>
      <c r="G21">
        <v>91258064</v>
      </c>
      <c r="H21">
        <v>118419809</v>
      </c>
      <c r="I21">
        <v>118190468</v>
      </c>
      <c r="J21">
        <v>101678963</v>
      </c>
      <c r="K21">
        <v>97814088</v>
      </c>
      <c r="L21">
        <v>107086000</v>
      </c>
      <c r="M21">
        <v>148654055</v>
      </c>
      <c r="N21">
        <v>152962331</v>
      </c>
      <c r="O21">
        <v>130897716</v>
      </c>
      <c r="P21">
        <v>98106131</v>
      </c>
      <c r="Q21">
        <v>119650587</v>
      </c>
      <c r="R21">
        <v>117796651</v>
      </c>
      <c r="S21">
        <v>108239615</v>
      </c>
      <c r="T21">
        <v>98128373</v>
      </c>
      <c r="U21">
        <v>84745000</v>
      </c>
      <c r="V21">
        <v>124955148</v>
      </c>
      <c r="W21">
        <v>129232606</v>
      </c>
      <c r="X21">
        <v>106665315</v>
      </c>
      <c r="Y21">
        <v>74974182</v>
      </c>
      <c r="Z21">
        <v>96948427</v>
      </c>
      <c r="AA21">
        <v>99421694</v>
      </c>
      <c r="AB21">
        <v>91007786</v>
      </c>
      <c r="AC21">
        <v>82691456</v>
      </c>
      <c r="AD21">
        <v>16271000</v>
      </c>
      <c r="AE21">
        <v>16788383</v>
      </c>
      <c r="AF21">
        <v>18161969</v>
      </c>
      <c r="AG21">
        <v>18707253</v>
      </c>
      <c r="AH21">
        <v>17534894</v>
      </c>
      <c r="AI21">
        <v>17392326</v>
      </c>
      <c r="AJ21">
        <v>15911206</v>
      </c>
      <c r="AK21">
        <v>10628939</v>
      </c>
      <c r="AL21">
        <v>11547630</v>
      </c>
      <c r="AM21">
        <v>8000</v>
      </c>
      <c r="AN21">
        <v>524906</v>
      </c>
      <c r="AO21">
        <v>-149695</v>
      </c>
      <c r="AP21">
        <v>31829</v>
      </c>
      <c r="AQ21">
        <v>-295780</v>
      </c>
      <c r="AR21">
        <v>-112434</v>
      </c>
      <c r="AS21">
        <v>-411987</v>
      </c>
      <c r="AT21">
        <v>1896015</v>
      </c>
      <c r="AU21">
        <v>-396714</v>
      </c>
      <c r="AV21">
        <v>411000</v>
      </c>
      <c r="AW21">
        <v>405355</v>
      </c>
      <c r="AX21">
        <v>537661</v>
      </c>
      <c r="AY21">
        <v>395549</v>
      </c>
      <c r="AZ21">
        <v>628112</v>
      </c>
      <c r="BA21">
        <v>420576</v>
      </c>
      <c r="BB21">
        <v>280046</v>
      </c>
      <c r="BC21">
        <v>218282</v>
      </c>
      <c r="BD21">
        <v>336397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5644000</v>
      </c>
      <c r="BO21">
        <v>5985171</v>
      </c>
      <c r="BP21">
        <v>5177310</v>
      </c>
      <c r="BQ21">
        <v>5097770</v>
      </c>
      <c r="BR21">
        <v>4831654</v>
      </c>
      <c r="BS21">
        <v>4043502</v>
      </c>
      <c r="BT21">
        <v>2850059</v>
      </c>
      <c r="BU21">
        <v>4389171</v>
      </c>
      <c r="BV21">
        <v>3819034</v>
      </c>
      <c r="BW21">
        <v>7000</v>
      </c>
      <c r="BX21">
        <v>-4908</v>
      </c>
      <c r="BY21">
        <v>2480</v>
      </c>
      <c r="BZ21">
        <v>0</v>
      </c>
      <c r="CA21">
        <v>433069</v>
      </c>
      <c r="CB21">
        <v>958190</v>
      </c>
      <c r="CC21">
        <v>-254367</v>
      </c>
      <c r="CD21">
        <v>99422</v>
      </c>
      <c r="CE21">
        <v>130570</v>
      </c>
      <c r="CF21">
        <v>2958000</v>
      </c>
      <c r="CG21">
        <v>4370976</v>
      </c>
      <c r="CH21">
        <v>4120251</v>
      </c>
      <c r="CI21">
        <v>168129</v>
      </c>
      <c r="CJ21">
        <v>-6848067</v>
      </c>
      <c r="CK21">
        <v>-1230778</v>
      </c>
      <c r="CL21">
        <v>393817</v>
      </c>
      <c r="CM21">
        <v>-6560652</v>
      </c>
      <c r="CN21">
        <v>-314285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63000</v>
      </c>
      <c r="CY21">
        <v>106679</v>
      </c>
      <c r="CZ21">
        <v>178417</v>
      </c>
      <c r="DA21">
        <v>132504</v>
      </c>
      <c r="DB21">
        <v>37907</v>
      </c>
      <c r="DC21">
        <v>7779</v>
      </c>
      <c r="DD21">
        <v>23112</v>
      </c>
      <c r="DE21">
        <v>10396</v>
      </c>
      <c r="DF21">
        <v>37165</v>
      </c>
      <c r="DG21">
        <v>217000</v>
      </c>
      <c r="DH21">
        <v>156673</v>
      </c>
      <c r="DI21">
        <v>474321</v>
      </c>
      <c r="DJ21">
        <v>790551</v>
      </c>
      <c r="DK21">
        <v>797837</v>
      </c>
      <c r="DL21">
        <v>163149</v>
      </c>
      <c r="DM21">
        <v>266103</v>
      </c>
      <c r="DN21">
        <v>109502</v>
      </c>
      <c r="DO21">
        <v>57366</v>
      </c>
      <c r="DP21">
        <v>1249000</v>
      </c>
      <c r="DQ21">
        <v>1338766</v>
      </c>
      <c r="DR21">
        <v>1666573</v>
      </c>
      <c r="DS21">
        <v>1877352</v>
      </c>
      <c r="DT21">
        <v>1187326</v>
      </c>
      <c r="DU21">
        <v>424634</v>
      </c>
      <c r="DV21">
        <v>1123021</v>
      </c>
      <c r="DW21">
        <v>1871535</v>
      </c>
      <c r="DX21">
        <v>691787</v>
      </c>
      <c r="DY21">
        <v>0</v>
      </c>
      <c r="DZ21">
        <v>0</v>
      </c>
      <c r="EA21">
        <v>0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0</v>
      </c>
      <c r="EH21">
        <v>554000</v>
      </c>
      <c r="EI21">
        <v>933460</v>
      </c>
      <c r="EJ21">
        <v>855791</v>
      </c>
      <c r="EK21">
        <v>1242011</v>
      </c>
      <c r="EL21">
        <v>1086574</v>
      </c>
      <c r="EM21">
        <v>780970</v>
      </c>
      <c r="EN21">
        <v>1094938</v>
      </c>
      <c r="EO21">
        <v>296499</v>
      </c>
      <c r="EP21">
        <v>344668</v>
      </c>
      <c r="EQ21">
        <v>0</v>
      </c>
      <c r="ER21">
        <v>0</v>
      </c>
      <c r="ES21">
        <v>0</v>
      </c>
      <c r="ET21">
        <v>0</v>
      </c>
      <c r="EU21">
        <v>0</v>
      </c>
      <c r="EV21">
        <v>0</v>
      </c>
      <c r="EW21">
        <v>0</v>
      </c>
      <c r="EX21">
        <v>0</v>
      </c>
      <c r="EY21">
        <v>0</v>
      </c>
      <c r="EZ21">
        <v>0</v>
      </c>
      <c r="FA21">
        <v>0</v>
      </c>
      <c r="FB21">
        <v>0</v>
      </c>
      <c r="FC21">
        <v>0</v>
      </c>
      <c r="FD21">
        <v>0</v>
      </c>
      <c r="FE21">
        <v>0</v>
      </c>
      <c r="FF21">
        <v>1388056</v>
      </c>
      <c r="FG21">
        <v>0</v>
      </c>
      <c r="FH21">
        <v>0</v>
      </c>
      <c r="FI21">
        <v>972000</v>
      </c>
      <c r="FJ21">
        <v>2448887</v>
      </c>
      <c r="FK21">
        <v>1719042</v>
      </c>
      <c r="FL21">
        <v>-2336525</v>
      </c>
      <c r="FM21">
        <v>-8274782</v>
      </c>
      <c r="FN21">
        <v>-2265455</v>
      </c>
      <c r="FO21">
        <v>-24166699</v>
      </c>
      <c r="FP21">
        <v>-6104612</v>
      </c>
      <c r="FQ21">
        <v>163067</v>
      </c>
    </row>
    <row r="22" spans="2:173" x14ac:dyDescent="0.25">
      <c r="B22" t="s">
        <v>169</v>
      </c>
      <c r="C22">
        <v>2296680000</v>
      </c>
      <c r="D22">
        <v>161745990</v>
      </c>
      <c r="E22">
        <v>107078219</v>
      </c>
      <c r="F22">
        <v>85709108</v>
      </c>
      <c r="G22">
        <v>52332836</v>
      </c>
      <c r="H22">
        <v>115558375</v>
      </c>
      <c r="I22">
        <v>241227949</v>
      </c>
      <c r="J22">
        <v>440450773</v>
      </c>
      <c r="K22">
        <v>322070564</v>
      </c>
      <c r="L22">
        <v>2295364000</v>
      </c>
      <c r="M22">
        <v>162545873</v>
      </c>
      <c r="N22">
        <v>107037561</v>
      </c>
      <c r="O22">
        <v>85678737</v>
      </c>
      <c r="P22">
        <v>52888391</v>
      </c>
      <c r="Q22">
        <v>115472050</v>
      </c>
      <c r="R22">
        <v>240344305</v>
      </c>
      <c r="S22">
        <v>440350095</v>
      </c>
      <c r="T22">
        <v>321952822</v>
      </c>
      <c r="U22">
        <v>2294160000</v>
      </c>
      <c r="V22">
        <v>162025758</v>
      </c>
      <c r="W22">
        <v>106485158</v>
      </c>
      <c r="X22">
        <v>85061034</v>
      </c>
      <c r="Y22">
        <v>52115886</v>
      </c>
      <c r="Z22">
        <v>114990826</v>
      </c>
      <c r="AA22">
        <v>239894844</v>
      </c>
      <c r="AB22">
        <v>439193768</v>
      </c>
      <c r="AC22">
        <v>321398449</v>
      </c>
      <c r="AD22">
        <v>622000</v>
      </c>
      <c r="AE22">
        <v>805106</v>
      </c>
      <c r="AF22">
        <v>500364</v>
      </c>
      <c r="AG22">
        <v>570335</v>
      </c>
      <c r="AH22">
        <v>578362</v>
      </c>
      <c r="AI22">
        <v>434029</v>
      </c>
      <c r="AJ22">
        <v>415531</v>
      </c>
      <c r="AK22">
        <v>1117054</v>
      </c>
      <c r="AL22">
        <v>518542</v>
      </c>
      <c r="AM22">
        <v>518000</v>
      </c>
      <c r="AN22">
        <v>-517948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6000</v>
      </c>
      <c r="AW22">
        <v>167212</v>
      </c>
      <c r="AX22">
        <v>4896</v>
      </c>
      <c r="AY22">
        <v>5115</v>
      </c>
      <c r="AZ22">
        <v>26154</v>
      </c>
      <c r="BA22">
        <v>5432</v>
      </c>
      <c r="BB22">
        <v>144132</v>
      </c>
      <c r="BC22">
        <v>7523</v>
      </c>
      <c r="BD22">
        <v>2881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58000</v>
      </c>
      <c r="BO22">
        <v>65745</v>
      </c>
      <c r="BP22">
        <v>47143</v>
      </c>
      <c r="BQ22">
        <v>42253</v>
      </c>
      <c r="BR22">
        <v>42245</v>
      </c>
      <c r="BS22">
        <v>41763</v>
      </c>
      <c r="BT22">
        <v>15542</v>
      </c>
      <c r="BU22">
        <v>31750</v>
      </c>
      <c r="BV22">
        <v>32950</v>
      </c>
      <c r="BW22">
        <v>0</v>
      </c>
      <c r="BX22">
        <v>0</v>
      </c>
      <c r="BY22">
        <v>0</v>
      </c>
      <c r="BZ22">
        <v>0</v>
      </c>
      <c r="CA22">
        <v>125744</v>
      </c>
      <c r="CB22">
        <v>0</v>
      </c>
      <c r="CC22">
        <v>-125744</v>
      </c>
      <c r="CD22">
        <v>0</v>
      </c>
      <c r="CE22">
        <v>0</v>
      </c>
      <c r="CF22">
        <v>1316000</v>
      </c>
      <c r="CG22">
        <v>-799883</v>
      </c>
      <c r="CH22">
        <v>40658</v>
      </c>
      <c r="CI22">
        <v>30371</v>
      </c>
      <c r="CJ22">
        <v>-555555</v>
      </c>
      <c r="CK22">
        <v>86325</v>
      </c>
      <c r="CL22">
        <v>883644</v>
      </c>
      <c r="CM22">
        <v>100678</v>
      </c>
      <c r="CN22">
        <v>117742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277000</v>
      </c>
      <c r="CY22">
        <v>169104</v>
      </c>
      <c r="CZ22">
        <v>123462</v>
      </c>
      <c r="DA22">
        <v>65882</v>
      </c>
      <c r="DB22">
        <v>4985</v>
      </c>
      <c r="DC22">
        <v>2099</v>
      </c>
      <c r="DD22">
        <v>2430</v>
      </c>
      <c r="DE22">
        <v>8636</v>
      </c>
      <c r="DF22">
        <v>1022</v>
      </c>
      <c r="DG22">
        <v>5025000</v>
      </c>
      <c r="DH22">
        <v>938781</v>
      </c>
      <c r="DI22">
        <v>482725</v>
      </c>
      <c r="DJ22">
        <v>114412</v>
      </c>
      <c r="DK22">
        <v>68240</v>
      </c>
      <c r="DL22">
        <v>186074</v>
      </c>
      <c r="DM22">
        <v>219019</v>
      </c>
      <c r="DN22">
        <v>362215</v>
      </c>
      <c r="DO22">
        <v>298204</v>
      </c>
      <c r="DP22">
        <v>5000</v>
      </c>
      <c r="DQ22">
        <v>33042</v>
      </c>
      <c r="DR22">
        <v>67120</v>
      </c>
      <c r="DS22">
        <v>70200</v>
      </c>
      <c r="DT22">
        <v>67689</v>
      </c>
      <c r="DU22">
        <v>14595</v>
      </c>
      <c r="DV22">
        <v>14594</v>
      </c>
      <c r="DW22">
        <v>15075</v>
      </c>
      <c r="DX22">
        <v>14140</v>
      </c>
      <c r="DY22">
        <v>-3000</v>
      </c>
      <c r="DZ22">
        <v>-2404</v>
      </c>
      <c r="EA22">
        <v>1859</v>
      </c>
      <c r="EB22">
        <v>12762</v>
      </c>
      <c r="EC22">
        <v>103</v>
      </c>
      <c r="ED22">
        <v>-164</v>
      </c>
      <c r="EE22">
        <v>1600</v>
      </c>
      <c r="EF22">
        <v>-1063</v>
      </c>
      <c r="EG22">
        <v>-15096</v>
      </c>
      <c r="EH22">
        <v>4887000</v>
      </c>
      <c r="EI22">
        <v>704438</v>
      </c>
      <c r="EJ22">
        <v>596904</v>
      </c>
      <c r="EK22">
        <v>111779</v>
      </c>
      <c r="EL22">
        <v>92849</v>
      </c>
      <c r="EM22">
        <v>239082</v>
      </c>
      <c r="EN22">
        <v>233236</v>
      </c>
      <c r="EO22">
        <v>428842</v>
      </c>
      <c r="EP22">
        <v>428517</v>
      </c>
      <c r="EQ22">
        <v>0</v>
      </c>
      <c r="ER22">
        <v>0</v>
      </c>
      <c r="ES22">
        <v>0</v>
      </c>
      <c r="ET22">
        <v>0</v>
      </c>
      <c r="EU22">
        <v>0</v>
      </c>
      <c r="EV22">
        <v>0</v>
      </c>
      <c r="EW22">
        <v>0</v>
      </c>
      <c r="EX22">
        <v>0</v>
      </c>
      <c r="EY22">
        <v>0</v>
      </c>
      <c r="EZ22">
        <v>0</v>
      </c>
      <c r="FA22">
        <v>0</v>
      </c>
      <c r="FB22">
        <v>0</v>
      </c>
      <c r="FC22">
        <v>0</v>
      </c>
      <c r="FD22">
        <v>0</v>
      </c>
      <c r="FE22">
        <v>0</v>
      </c>
      <c r="FF22">
        <v>0</v>
      </c>
      <c r="FG22">
        <v>0</v>
      </c>
      <c r="FH22">
        <v>0</v>
      </c>
      <c r="FI22">
        <v>1734000</v>
      </c>
      <c r="FJ22">
        <v>-429069</v>
      </c>
      <c r="FK22">
        <v>10069</v>
      </c>
      <c r="FL22">
        <v>15340</v>
      </c>
      <c r="FM22">
        <v>-642971</v>
      </c>
      <c r="FN22">
        <v>20985</v>
      </c>
      <c r="FO22">
        <v>855662</v>
      </c>
      <c r="FP22">
        <v>28675</v>
      </c>
      <c r="FQ22">
        <v>-10594</v>
      </c>
    </row>
    <row r="23" spans="2:173" x14ac:dyDescent="0.25">
      <c r="B23" t="s">
        <v>170</v>
      </c>
      <c r="C23">
        <v>44970000</v>
      </c>
      <c r="D23">
        <v>46265681</v>
      </c>
      <c r="E23">
        <v>59265946</v>
      </c>
      <c r="F23">
        <v>59039990</v>
      </c>
      <c r="G23">
        <v>58254161</v>
      </c>
      <c r="H23">
        <v>56927692</v>
      </c>
      <c r="I23">
        <v>60616782</v>
      </c>
      <c r="J23">
        <v>57681580</v>
      </c>
      <c r="K23">
        <v>53868409</v>
      </c>
      <c r="L23">
        <v>36131000</v>
      </c>
      <c r="M23">
        <v>39515387</v>
      </c>
      <c r="N23">
        <v>50954375</v>
      </c>
      <c r="O23">
        <v>50599959</v>
      </c>
      <c r="P23">
        <v>50917426</v>
      </c>
      <c r="Q23">
        <v>50549021</v>
      </c>
      <c r="R23">
        <v>55605838</v>
      </c>
      <c r="S23">
        <v>55407315</v>
      </c>
      <c r="T23">
        <v>53714941</v>
      </c>
      <c r="U23">
        <v>26600000</v>
      </c>
      <c r="V23">
        <v>28493408</v>
      </c>
      <c r="W23">
        <v>36823867</v>
      </c>
      <c r="X23">
        <v>37010375</v>
      </c>
      <c r="Y23">
        <v>34954218</v>
      </c>
      <c r="Z23">
        <v>36756117</v>
      </c>
      <c r="AA23">
        <v>39511249</v>
      </c>
      <c r="AB23">
        <v>40832054</v>
      </c>
      <c r="AC23">
        <v>40169231</v>
      </c>
      <c r="AD23">
        <v>7786000</v>
      </c>
      <c r="AE23">
        <v>8799303</v>
      </c>
      <c r="AF23">
        <v>11460887</v>
      </c>
      <c r="AG23">
        <v>10880526</v>
      </c>
      <c r="AH23">
        <v>12578912</v>
      </c>
      <c r="AI23">
        <v>12172021</v>
      </c>
      <c r="AJ23">
        <v>14687834</v>
      </c>
      <c r="AK23">
        <v>13816552</v>
      </c>
      <c r="AL23">
        <v>10969779</v>
      </c>
      <c r="AM23">
        <v>0</v>
      </c>
      <c r="AN23">
        <v>-10000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68000</v>
      </c>
      <c r="AW23">
        <v>40744</v>
      </c>
      <c r="AX23">
        <v>46546</v>
      </c>
      <c r="AY23">
        <v>50029</v>
      </c>
      <c r="AZ23">
        <v>50229</v>
      </c>
      <c r="BA23">
        <v>62519</v>
      </c>
      <c r="BB23">
        <v>92711</v>
      </c>
      <c r="BC23">
        <v>64813</v>
      </c>
      <c r="BD23">
        <v>8551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1815000</v>
      </c>
      <c r="BO23">
        <v>2012414</v>
      </c>
      <c r="BP23">
        <v>2122698</v>
      </c>
      <c r="BQ23">
        <v>1806582</v>
      </c>
      <c r="BR23">
        <v>1824536</v>
      </c>
      <c r="BS23">
        <v>1492105</v>
      </c>
      <c r="BT23">
        <v>1405665</v>
      </c>
      <c r="BU23">
        <v>1415644</v>
      </c>
      <c r="BV23">
        <v>1450746</v>
      </c>
      <c r="BW23">
        <v>-138000</v>
      </c>
      <c r="BX23">
        <v>269518</v>
      </c>
      <c r="BY23">
        <v>500377</v>
      </c>
      <c r="BZ23">
        <v>852447</v>
      </c>
      <c r="CA23">
        <v>1509531</v>
      </c>
      <c r="CB23">
        <v>66259</v>
      </c>
      <c r="CC23">
        <v>-91621</v>
      </c>
      <c r="CD23">
        <v>-721748</v>
      </c>
      <c r="CE23">
        <v>1039675</v>
      </c>
      <c r="CF23">
        <v>8839000</v>
      </c>
      <c r="CG23">
        <v>6750294</v>
      </c>
      <c r="CH23">
        <v>8311571</v>
      </c>
      <c r="CI23">
        <v>8440031</v>
      </c>
      <c r="CJ23">
        <v>7336735</v>
      </c>
      <c r="CK23">
        <v>6378671</v>
      </c>
      <c r="CL23">
        <v>5010944</v>
      </c>
      <c r="CM23">
        <v>2274265</v>
      </c>
      <c r="CN23">
        <v>153468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65000</v>
      </c>
      <c r="CY23">
        <v>43736</v>
      </c>
      <c r="CZ23">
        <v>86788</v>
      </c>
      <c r="DA23">
        <v>65306</v>
      </c>
      <c r="DB23">
        <v>3750</v>
      </c>
      <c r="DC23">
        <v>1136</v>
      </c>
      <c r="DD23">
        <v>1361</v>
      </c>
      <c r="DE23">
        <v>674</v>
      </c>
      <c r="DF23">
        <v>0</v>
      </c>
      <c r="DG23">
        <v>1075000</v>
      </c>
      <c r="DH23">
        <v>822983</v>
      </c>
      <c r="DI23">
        <v>1031151</v>
      </c>
      <c r="DJ23">
        <v>2405926</v>
      </c>
      <c r="DK23">
        <v>1033431</v>
      </c>
      <c r="DL23">
        <v>128082</v>
      </c>
      <c r="DM23">
        <v>58574</v>
      </c>
      <c r="DN23">
        <v>56244</v>
      </c>
      <c r="DO23">
        <v>74773</v>
      </c>
      <c r="DP23">
        <v>214000</v>
      </c>
      <c r="DQ23">
        <v>310304</v>
      </c>
      <c r="DR23">
        <v>709511</v>
      </c>
      <c r="DS23">
        <v>770741</v>
      </c>
      <c r="DT23">
        <v>380298</v>
      </c>
      <c r="DU23">
        <v>350726</v>
      </c>
      <c r="DV23">
        <v>416566</v>
      </c>
      <c r="DW23">
        <v>468375</v>
      </c>
      <c r="DX23">
        <v>356143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1180000</v>
      </c>
      <c r="EI23">
        <v>744284</v>
      </c>
      <c r="EJ23">
        <v>748720</v>
      </c>
      <c r="EK23">
        <v>1887883</v>
      </c>
      <c r="EL23">
        <v>750619</v>
      </c>
      <c r="EM23">
        <v>267008</v>
      </c>
      <c r="EN23">
        <v>88104</v>
      </c>
      <c r="EO23">
        <v>86985</v>
      </c>
      <c r="EP23">
        <v>79502</v>
      </c>
      <c r="EQ23">
        <v>0</v>
      </c>
      <c r="ER23">
        <v>0</v>
      </c>
      <c r="ES23">
        <v>0</v>
      </c>
      <c r="ET23">
        <v>0</v>
      </c>
      <c r="EU23">
        <v>0</v>
      </c>
      <c r="EV23">
        <v>0</v>
      </c>
      <c r="EW23">
        <v>0</v>
      </c>
      <c r="EX23">
        <v>0</v>
      </c>
      <c r="EY23">
        <v>0</v>
      </c>
      <c r="EZ23">
        <v>0</v>
      </c>
      <c r="FA23">
        <v>0</v>
      </c>
      <c r="FB23">
        <v>0</v>
      </c>
      <c r="FC23">
        <v>0</v>
      </c>
      <c r="FD23">
        <v>0</v>
      </c>
      <c r="FE23">
        <v>0</v>
      </c>
      <c r="FF23">
        <v>50000</v>
      </c>
      <c r="FG23">
        <v>0</v>
      </c>
      <c r="FH23">
        <v>0</v>
      </c>
      <c r="FI23">
        <v>8584000</v>
      </c>
      <c r="FJ23">
        <v>6556722</v>
      </c>
      <c r="FK23">
        <v>7971279</v>
      </c>
      <c r="FL23">
        <v>7779288</v>
      </c>
      <c r="FM23">
        <v>7242990</v>
      </c>
      <c r="FN23">
        <v>5890155</v>
      </c>
      <c r="FO23">
        <v>4516209</v>
      </c>
      <c r="FP23">
        <v>1763719</v>
      </c>
      <c r="FQ23">
        <v>-289653</v>
      </c>
    </row>
    <row r="24" spans="2:173" x14ac:dyDescent="0.25">
      <c r="B24" t="s">
        <v>171</v>
      </c>
      <c r="C24">
        <v>32413000</v>
      </c>
      <c r="D24">
        <v>32974899</v>
      </c>
      <c r="E24">
        <v>36222887</v>
      </c>
      <c r="F24">
        <v>36904022</v>
      </c>
      <c r="G24">
        <v>34084804</v>
      </c>
      <c r="H24">
        <v>33482450</v>
      </c>
      <c r="I24">
        <v>78344049</v>
      </c>
      <c r="J24">
        <v>62226549</v>
      </c>
      <c r="K24">
        <v>61563884</v>
      </c>
      <c r="L24">
        <v>29747000</v>
      </c>
      <c r="M24">
        <v>30813776</v>
      </c>
      <c r="N24">
        <v>32922691</v>
      </c>
      <c r="O24">
        <v>33664725</v>
      </c>
      <c r="P24">
        <v>30925828</v>
      </c>
      <c r="Q24">
        <v>31410837</v>
      </c>
      <c r="R24">
        <v>76528330</v>
      </c>
      <c r="S24">
        <v>61086392</v>
      </c>
      <c r="T24">
        <v>60586108</v>
      </c>
      <c r="U24">
        <v>26751000</v>
      </c>
      <c r="V24">
        <v>28199989</v>
      </c>
      <c r="W24">
        <v>30103581</v>
      </c>
      <c r="X24">
        <v>30659411</v>
      </c>
      <c r="Y24">
        <v>27952034</v>
      </c>
      <c r="Z24">
        <v>27301107</v>
      </c>
      <c r="AA24">
        <v>68436394</v>
      </c>
      <c r="AB24">
        <v>54005355</v>
      </c>
      <c r="AC24">
        <v>53916494</v>
      </c>
      <c r="AD24">
        <v>2833000</v>
      </c>
      <c r="AE24">
        <v>2628670</v>
      </c>
      <c r="AF24">
        <v>2774664</v>
      </c>
      <c r="AG24">
        <v>2929001</v>
      </c>
      <c r="AH24">
        <v>2943933</v>
      </c>
      <c r="AI24">
        <v>2884263</v>
      </c>
      <c r="AJ24">
        <v>8627762</v>
      </c>
      <c r="AK24">
        <v>6991835</v>
      </c>
      <c r="AL24">
        <v>6182287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1259439</v>
      </c>
      <c r="AS24">
        <v>-1370548</v>
      </c>
      <c r="AT24">
        <v>-680986</v>
      </c>
      <c r="AU24">
        <v>0</v>
      </c>
      <c r="AV24">
        <v>2000</v>
      </c>
      <c r="AW24">
        <v>4955</v>
      </c>
      <c r="AX24">
        <v>2968</v>
      </c>
      <c r="AY24">
        <v>36739</v>
      </c>
      <c r="AZ24">
        <v>4058</v>
      </c>
      <c r="BA24">
        <v>3214</v>
      </c>
      <c r="BB24">
        <v>169055</v>
      </c>
      <c r="BC24">
        <v>214527</v>
      </c>
      <c r="BD24">
        <v>16495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113000</v>
      </c>
      <c r="BO24">
        <v>37822</v>
      </c>
      <c r="BP24">
        <v>41478</v>
      </c>
      <c r="BQ24">
        <v>35298</v>
      </c>
      <c r="BR24">
        <v>18289</v>
      </c>
      <c r="BS24">
        <v>9969</v>
      </c>
      <c r="BT24">
        <v>615707</v>
      </c>
      <c r="BU24">
        <v>619080</v>
      </c>
      <c r="BV24">
        <v>432832</v>
      </c>
      <c r="BW24">
        <v>48000</v>
      </c>
      <c r="BX24">
        <v>-57660</v>
      </c>
      <c r="BY24">
        <v>0</v>
      </c>
      <c r="BZ24">
        <v>4276</v>
      </c>
      <c r="CA24">
        <v>7514</v>
      </c>
      <c r="CB24">
        <v>-47155</v>
      </c>
      <c r="CC24">
        <v>49960</v>
      </c>
      <c r="CD24">
        <v>-63419</v>
      </c>
      <c r="CE24">
        <v>38000</v>
      </c>
      <c r="CF24">
        <v>2666000</v>
      </c>
      <c r="CG24">
        <v>2161123</v>
      </c>
      <c r="CH24">
        <v>3300196</v>
      </c>
      <c r="CI24">
        <v>3239297</v>
      </c>
      <c r="CJ24">
        <v>3158976</v>
      </c>
      <c r="CK24">
        <v>2071613</v>
      </c>
      <c r="CL24">
        <v>1815719</v>
      </c>
      <c r="CM24">
        <v>1140157</v>
      </c>
      <c r="CN24">
        <v>977776</v>
      </c>
      <c r="CO24">
        <v>0</v>
      </c>
      <c r="CP24">
        <v>0</v>
      </c>
      <c r="CQ24">
        <v>1393145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216000</v>
      </c>
      <c r="CY24">
        <v>363392</v>
      </c>
      <c r="CZ24">
        <v>417397</v>
      </c>
      <c r="DA24">
        <v>575569</v>
      </c>
      <c r="DB24">
        <v>70844</v>
      </c>
      <c r="DC24">
        <v>14119</v>
      </c>
      <c r="DD24">
        <v>211740</v>
      </c>
      <c r="DE24">
        <v>196581</v>
      </c>
      <c r="DF24">
        <v>577071</v>
      </c>
      <c r="DG24">
        <v>0</v>
      </c>
      <c r="DH24">
        <v>0</v>
      </c>
      <c r="DI24">
        <v>0</v>
      </c>
      <c r="DJ24">
        <v>4558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1085000</v>
      </c>
      <c r="DQ24">
        <v>1083556</v>
      </c>
      <c r="DR24">
        <v>1082047</v>
      </c>
      <c r="DS24">
        <v>1083106</v>
      </c>
      <c r="DT24">
        <v>1078362</v>
      </c>
      <c r="DU24">
        <v>1082715</v>
      </c>
      <c r="DV24">
        <v>2483193</v>
      </c>
      <c r="DW24">
        <v>1062953</v>
      </c>
      <c r="DX24">
        <v>1092698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0</v>
      </c>
      <c r="EG24">
        <v>0</v>
      </c>
      <c r="EH24">
        <v>1798000</v>
      </c>
      <c r="EI24">
        <v>1711753</v>
      </c>
      <c r="EJ24">
        <v>1681549</v>
      </c>
      <c r="EK24">
        <v>1950901</v>
      </c>
      <c r="EL24">
        <v>1184896</v>
      </c>
      <c r="EM24">
        <v>1181712</v>
      </c>
      <c r="EN24">
        <v>679737</v>
      </c>
      <c r="EO24">
        <v>449203</v>
      </c>
      <c r="EP24">
        <v>601470</v>
      </c>
      <c r="EQ24">
        <v>0</v>
      </c>
      <c r="ER24">
        <v>0</v>
      </c>
      <c r="ES24">
        <v>0</v>
      </c>
      <c r="ET24">
        <v>0</v>
      </c>
      <c r="EU24">
        <v>0</v>
      </c>
      <c r="EV24">
        <v>0</v>
      </c>
      <c r="EW24">
        <v>0</v>
      </c>
      <c r="EX24">
        <v>0</v>
      </c>
      <c r="EY24">
        <v>0</v>
      </c>
      <c r="EZ24">
        <v>0</v>
      </c>
      <c r="FA24">
        <v>0</v>
      </c>
      <c r="FB24">
        <v>0</v>
      </c>
      <c r="FC24">
        <v>0</v>
      </c>
      <c r="FD24">
        <v>0</v>
      </c>
      <c r="FE24">
        <v>0</v>
      </c>
      <c r="FF24">
        <v>0</v>
      </c>
      <c r="FG24">
        <v>0</v>
      </c>
      <c r="FH24">
        <v>0</v>
      </c>
      <c r="FI24">
        <v>-1000</v>
      </c>
      <c r="FJ24">
        <v>-270794</v>
      </c>
      <c r="FK24">
        <v>2347142</v>
      </c>
      <c r="FL24">
        <v>785417</v>
      </c>
      <c r="FM24">
        <v>-1799438</v>
      </c>
      <c r="FN24">
        <v>-178695</v>
      </c>
      <c r="FO24">
        <v>-1695005</v>
      </c>
      <c r="FP24">
        <v>-1432439</v>
      </c>
      <c r="FQ24">
        <v>5372504</v>
      </c>
    </row>
    <row r="25" spans="2:173" x14ac:dyDescent="0.25">
      <c r="B25" t="s">
        <v>155</v>
      </c>
      <c r="C25">
        <v>21904000</v>
      </c>
      <c r="D25">
        <v>26046827</v>
      </c>
      <c r="E25">
        <v>30458916</v>
      </c>
      <c r="F25">
        <v>45650537</v>
      </c>
      <c r="G25">
        <v>34181684</v>
      </c>
      <c r="H25">
        <v>41764072</v>
      </c>
      <c r="I25">
        <v>39123982</v>
      </c>
      <c r="J25">
        <v>32754641</v>
      </c>
      <c r="K25">
        <v>24465530</v>
      </c>
      <c r="L25">
        <v>27892000</v>
      </c>
      <c r="M25">
        <v>29418904</v>
      </c>
      <c r="N25">
        <v>32475804</v>
      </c>
      <c r="O25">
        <v>37102616</v>
      </c>
      <c r="P25">
        <v>31121991</v>
      </c>
      <c r="Q25">
        <v>38303595</v>
      </c>
      <c r="R25">
        <v>38175347</v>
      </c>
      <c r="S25">
        <v>43406617</v>
      </c>
      <c r="T25">
        <v>28139569</v>
      </c>
      <c r="U25">
        <v>24359000</v>
      </c>
      <c r="V25">
        <v>24804846</v>
      </c>
      <c r="W25">
        <v>27528148</v>
      </c>
      <c r="X25">
        <v>31754108</v>
      </c>
      <c r="Y25">
        <v>26032767</v>
      </c>
      <c r="Z25">
        <v>33232956</v>
      </c>
      <c r="AA25">
        <v>32695696</v>
      </c>
      <c r="AB25">
        <v>37782115</v>
      </c>
      <c r="AC25">
        <v>23200276</v>
      </c>
      <c r="AD25">
        <v>2872000</v>
      </c>
      <c r="AE25">
        <v>3062805</v>
      </c>
      <c r="AF25">
        <v>3333027</v>
      </c>
      <c r="AG25">
        <v>3716089</v>
      </c>
      <c r="AH25">
        <v>3794855</v>
      </c>
      <c r="AI25">
        <v>3838622</v>
      </c>
      <c r="AJ25">
        <v>4200364</v>
      </c>
      <c r="AK25">
        <v>4154878</v>
      </c>
      <c r="AL25">
        <v>3821427</v>
      </c>
      <c r="AM25">
        <v>0</v>
      </c>
      <c r="AN25">
        <v>4516</v>
      </c>
      <c r="AO25">
        <v>0</v>
      </c>
      <c r="AP25">
        <v>0</v>
      </c>
      <c r="AQ25">
        <v>0</v>
      </c>
      <c r="AR25">
        <v>0</v>
      </c>
      <c r="AS25">
        <v>-6079</v>
      </c>
      <c r="AT25">
        <v>0</v>
      </c>
      <c r="AU25">
        <v>0</v>
      </c>
      <c r="AV25">
        <v>211000</v>
      </c>
      <c r="AW25">
        <v>146128</v>
      </c>
      <c r="AX25">
        <v>150801</v>
      </c>
      <c r="AY25">
        <v>162782</v>
      </c>
      <c r="AZ25">
        <v>143525</v>
      </c>
      <c r="BA25">
        <v>149656</v>
      </c>
      <c r="BB25">
        <v>178490</v>
      </c>
      <c r="BC25">
        <v>285155</v>
      </c>
      <c r="BD25">
        <v>176191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1436000</v>
      </c>
      <c r="BO25">
        <v>1452748</v>
      </c>
      <c r="BP25">
        <v>1463828</v>
      </c>
      <c r="BQ25">
        <v>1469637</v>
      </c>
      <c r="BR25">
        <v>1150844</v>
      </c>
      <c r="BS25">
        <v>1082361</v>
      </c>
      <c r="BT25">
        <v>1106876</v>
      </c>
      <c r="BU25">
        <v>1184469</v>
      </c>
      <c r="BV25">
        <v>941675</v>
      </c>
      <c r="BW25">
        <v>-986000</v>
      </c>
      <c r="BX25">
        <v>-52139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-5988000</v>
      </c>
      <c r="CG25">
        <v>-3372077</v>
      </c>
      <c r="CH25">
        <v>-2016888</v>
      </c>
      <c r="CI25">
        <v>8547921</v>
      </c>
      <c r="CJ25">
        <v>3059693</v>
      </c>
      <c r="CK25">
        <v>3460477</v>
      </c>
      <c r="CL25">
        <v>948635</v>
      </c>
      <c r="CM25">
        <v>-10651976</v>
      </c>
      <c r="CN25">
        <v>-3674039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3168</v>
      </c>
      <c r="DC25">
        <v>37118</v>
      </c>
      <c r="DD25">
        <v>87874</v>
      </c>
      <c r="DE25">
        <v>1326</v>
      </c>
      <c r="DF25">
        <v>39356</v>
      </c>
      <c r="DG25">
        <v>34000</v>
      </c>
      <c r="DH25">
        <v>482823</v>
      </c>
      <c r="DI25">
        <v>1419829</v>
      </c>
      <c r="DJ25">
        <v>2078916</v>
      </c>
      <c r="DK25">
        <v>1643594</v>
      </c>
      <c r="DL25">
        <v>2047202</v>
      </c>
      <c r="DM25">
        <v>1735727</v>
      </c>
      <c r="DN25">
        <v>368548</v>
      </c>
      <c r="DO25">
        <v>443726</v>
      </c>
      <c r="DP25">
        <v>547000</v>
      </c>
      <c r="DQ25">
        <v>767383</v>
      </c>
      <c r="DR25">
        <v>951563</v>
      </c>
      <c r="DS25">
        <v>992521</v>
      </c>
      <c r="DT25">
        <v>373531</v>
      </c>
      <c r="DU25">
        <v>347716</v>
      </c>
      <c r="DV25">
        <v>435119</v>
      </c>
      <c r="DW25">
        <v>332843</v>
      </c>
      <c r="DX25">
        <v>319846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0</v>
      </c>
      <c r="EF25">
        <v>0</v>
      </c>
      <c r="EG25">
        <v>0</v>
      </c>
      <c r="EH25">
        <v>77000</v>
      </c>
      <c r="EI25">
        <v>277477</v>
      </c>
      <c r="EJ25">
        <v>302732</v>
      </c>
      <c r="EK25">
        <v>1745563</v>
      </c>
      <c r="EL25">
        <v>1583200</v>
      </c>
      <c r="EM25">
        <v>1229796</v>
      </c>
      <c r="EN25">
        <v>1599751</v>
      </c>
      <c r="EO25">
        <v>332828</v>
      </c>
      <c r="EP25">
        <v>231038</v>
      </c>
      <c r="EQ25">
        <v>0</v>
      </c>
      <c r="ER25">
        <v>0</v>
      </c>
      <c r="ES25">
        <v>0</v>
      </c>
      <c r="ET25">
        <v>0</v>
      </c>
      <c r="EU25">
        <v>0</v>
      </c>
      <c r="EV25">
        <v>0</v>
      </c>
      <c r="EW25">
        <v>0</v>
      </c>
      <c r="EX25">
        <v>0</v>
      </c>
      <c r="EY25">
        <v>0</v>
      </c>
      <c r="EZ25">
        <v>0</v>
      </c>
      <c r="FA25">
        <v>0</v>
      </c>
      <c r="FB25">
        <v>0</v>
      </c>
      <c r="FC25">
        <v>0</v>
      </c>
      <c r="FD25">
        <v>0</v>
      </c>
      <c r="FE25">
        <v>0</v>
      </c>
      <c r="FF25">
        <v>0</v>
      </c>
      <c r="FG25">
        <v>1661745</v>
      </c>
      <c r="FH25">
        <v>3226521</v>
      </c>
      <c r="FI25">
        <v>-6578000</v>
      </c>
      <c r="FJ25">
        <v>-3934114</v>
      </c>
      <c r="FK25">
        <v>-1851354</v>
      </c>
      <c r="FL25">
        <v>7888753</v>
      </c>
      <c r="FM25">
        <v>2749578</v>
      </c>
      <c r="FN25">
        <v>3967285</v>
      </c>
      <c r="FO25">
        <v>737365</v>
      </c>
      <c r="FP25">
        <v>-13045509</v>
      </c>
      <c r="FQ25">
        <v>-7182218</v>
      </c>
    </row>
    <row r="117" spans="2:134" x14ac:dyDescent="0.25">
      <c r="B117" t="s">
        <v>57</v>
      </c>
      <c r="C117">
        <v>100390000</v>
      </c>
      <c r="D117">
        <v>119297129</v>
      </c>
      <c r="E117">
        <v>132632156</v>
      </c>
      <c r="F117">
        <v>153138841</v>
      </c>
      <c r="G117">
        <v>168006242</v>
      </c>
      <c r="H117">
        <v>208591400</v>
      </c>
      <c r="I117">
        <v>203609780</v>
      </c>
      <c r="J117">
        <v>190635090</v>
      </c>
      <c r="K117">
        <v>214307675</v>
      </c>
      <c r="L117">
        <v>2162000</v>
      </c>
      <c r="M117">
        <v>2179492</v>
      </c>
      <c r="N117">
        <v>2342714</v>
      </c>
      <c r="O117">
        <v>2700173</v>
      </c>
      <c r="P117">
        <v>3531883</v>
      </c>
      <c r="Q117">
        <v>4390419</v>
      </c>
      <c r="R117">
        <v>5451954</v>
      </c>
      <c r="S117">
        <v>5009477</v>
      </c>
      <c r="T117">
        <v>5653294</v>
      </c>
      <c r="U117">
        <v>73000</v>
      </c>
      <c r="V117">
        <v>75986</v>
      </c>
      <c r="W117">
        <v>87687</v>
      </c>
      <c r="X117">
        <v>-20771</v>
      </c>
      <c r="Y117">
        <v>220988</v>
      </c>
      <c r="Z117">
        <v>243392</v>
      </c>
      <c r="AA117">
        <v>-13372</v>
      </c>
      <c r="AB117">
        <v>339079</v>
      </c>
      <c r="AC117">
        <v>218449</v>
      </c>
      <c r="AD117">
        <v>5969000</v>
      </c>
      <c r="AE117">
        <v>7467176</v>
      </c>
      <c r="AF117">
        <v>6606984</v>
      </c>
      <c r="AG117">
        <v>11337072</v>
      </c>
      <c r="AH117">
        <v>12455134</v>
      </c>
      <c r="AI117">
        <v>29782690</v>
      </c>
      <c r="AJ117">
        <v>18294642</v>
      </c>
      <c r="AK117">
        <v>11164227</v>
      </c>
      <c r="AL117">
        <v>12272119</v>
      </c>
      <c r="AM117">
        <v>0</v>
      </c>
      <c r="AN117">
        <v>0</v>
      </c>
      <c r="AO117">
        <v>265572</v>
      </c>
      <c r="AP117">
        <v>257189</v>
      </c>
      <c r="AQ117">
        <v>285519</v>
      </c>
      <c r="AR117">
        <v>0</v>
      </c>
      <c r="AS117">
        <v>0</v>
      </c>
      <c r="AT117">
        <v>0</v>
      </c>
      <c r="AU117">
        <v>0</v>
      </c>
      <c r="AV117">
        <v>5000</v>
      </c>
      <c r="AW117">
        <v>25085</v>
      </c>
      <c r="AX117">
        <v>875046</v>
      </c>
      <c r="AY117">
        <v>170100</v>
      </c>
      <c r="AZ117">
        <v>35721</v>
      </c>
      <c r="BA117">
        <v>1156205</v>
      </c>
      <c r="BB117">
        <v>165424</v>
      </c>
      <c r="BC117">
        <v>6757</v>
      </c>
      <c r="BD117">
        <v>66</v>
      </c>
      <c r="BE117">
        <v>12000</v>
      </c>
      <c r="BF117">
        <v>69148</v>
      </c>
      <c r="BG117">
        <v>126206</v>
      </c>
      <c r="BH117">
        <v>247431</v>
      </c>
      <c r="BI117">
        <v>687413</v>
      </c>
      <c r="BJ117">
        <v>127810</v>
      </c>
      <c r="BK117">
        <v>97646</v>
      </c>
      <c r="BL117">
        <v>184021</v>
      </c>
      <c r="BM117">
        <v>526063</v>
      </c>
      <c r="BN117">
        <v>769000</v>
      </c>
      <c r="BO117">
        <v>836349</v>
      </c>
      <c r="BP117">
        <v>606277</v>
      </c>
      <c r="BQ117">
        <v>676249</v>
      </c>
      <c r="BR117">
        <v>424097</v>
      </c>
      <c r="BS117">
        <v>263773</v>
      </c>
      <c r="BT117">
        <v>155474</v>
      </c>
      <c r="BU117">
        <v>145141</v>
      </c>
      <c r="BV117">
        <v>254133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176000</v>
      </c>
      <c r="CG117">
        <v>37826</v>
      </c>
      <c r="CH117">
        <v>124923</v>
      </c>
      <c r="CI117">
        <v>276534</v>
      </c>
      <c r="CJ117">
        <v>683220</v>
      </c>
      <c r="CK117">
        <v>44496</v>
      </c>
      <c r="CL117">
        <v>17282</v>
      </c>
      <c r="CM117">
        <v>57246</v>
      </c>
      <c r="CN117">
        <v>43433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5884000</v>
      </c>
      <c r="DH117">
        <v>5659364</v>
      </c>
      <c r="DI117">
        <v>7306168</v>
      </c>
      <c r="DJ117">
        <v>11202836</v>
      </c>
      <c r="DK117">
        <v>34029787</v>
      </c>
      <c r="DL117">
        <v>31118322</v>
      </c>
      <c r="DM117">
        <v>18562126</v>
      </c>
      <c r="DN117">
        <v>11319751</v>
      </c>
      <c r="DO117">
        <v>12636921</v>
      </c>
      <c r="DU117" t="s">
        <v>57</v>
      </c>
      <c r="DV117">
        <v>2317000</v>
      </c>
      <c r="DW117">
        <v>1535699</v>
      </c>
      <c r="DX117">
        <v>2759406</v>
      </c>
      <c r="DY117">
        <v>4345893</v>
      </c>
      <c r="DZ117">
        <v>4635142</v>
      </c>
      <c r="EA117">
        <v>10351410</v>
      </c>
      <c r="EB117">
        <v>6220659</v>
      </c>
      <c r="EC117">
        <v>3982935</v>
      </c>
      <c r="ED117">
        <v>4908670</v>
      </c>
    </row>
    <row r="118" spans="2:134" x14ac:dyDescent="0.25">
      <c r="B118" t="s">
        <v>58</v>
      </c>
      <c r="C118">
        <v>14156000</v>
      </c>
      <c r="D118">
        <v>15955789</v>
      </c>
      <c r="E118">
        <v>17615217</v>
      </c>
      <c r="F118">
        <v>18818850</v>
      </c>
      <c r="G118">
        <v>22623366</v>
      </c>
      <c r="H118">
        <v>27223299</v>
      </c>
      <c r="I118">
        <v>28095194</v>
      </c>
      <c r="J118">
        <v>10999463</v>
      </c>
      <c r="K118">
        <v>11914800</v>
      </c>
      <c r="L118">
        <v>601000</v>
      </c>
      <c r="M118">
        <v>578962</v>
      </c>
      <c r="N118">
        <v>615466</v>
      </c>
      <c r="O118">
        <v>705399</v>
      </c>
      <c r="P118">
        <v>1121069</v>
      </c>
      <c r="Q118">
        <v>1320102</v>
      </c>
      <c r="R118">
        <v>1197508</v>
      </c>
      <c r="S118">
        <v>65376</v>
      </c>
      <c r="T118">
        <v>64274</v>
      </c>
      <c r="U118">
        <v>-48000</v>
      </c>
      <c r="V118">
        <v>-75006</v>
      </c>
      <c r="W118">
        <v>19879</v>
      </c>
      <c r="X118">
        <v>-20130</v>
      </c>
      <c r="Y118">
        <v>-165</v>
      </c>
      <c r="Z118">
        <v>29183</v>
      </c>
      <c r="AA118">
        <v>347</v>
      </c>
      <c r="AB118">
        <v>8930</v>
      </c>
      <c r="AC118">
        <v>3861</v>
      </c>
      <c r="AD118">
        <v>-638000</v>
      </c>
      <c r="AE118">
        <v>-424148</v>
      </c>
      <c r="AF118">
        <v>43690</v>
      </c>
      <c r="AG118">
        <v>378101</v>
      </c>
      <c r="AH118">
        <v>-1526350</v>
      </c>
      <c r="AI118">
        <v>-3798145</v>
      </c>
      <c r="AJ118">
        <v>-2127659</v>
      </c>
      <c r="AK118">
        <v>-523129</v>
      </c>
      <c r="AL118">
        <v>1409913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246</v>
      </c>
      <c r="AV118">
        <v>0</v>
      </c>
      <c r="AW118">
        <v>72</v>
      </c>
      <c r="AX118">
        <v>247</v>
      </c>
      <c r="AY118">
        <v>1345</v>
      </c>
      <c r="AZ118">
        <v>1480</v>
      </c>
      <c r="BA118">
        <v>256</v>
      </c>
      <c r="BB118">
        <v>448</v>
      </c>
      <c r="BC118">
        <v>62</v>
      </c>
      <c r="BD118">
        <v>0</v>
      </c>
      <c r="BE118">
        <v>83000</v>
      </c>
      <c r="BF118">
        <v>147995</v>
      </c>
      <c r="BG118">
        <v>136836</v>
      </c>
      <c r="BH118">
        <v>136801</v>
      </c>
      <c r="BI118">
        <v>229447</v>
      </c>
      <c r="BJ118">
        <v>352332</v>
      </c>
      <c r="BK118">
        <v>380774</v>
      </c>
      <c r="BL118">
        <v>91091</v>
      </c>
      <c r="BM118">
        <v>1647</v>
      </c>
      <c r="BN118">
        <v>86000</v>
      </c>
      <c r="BO118">
        <v>57374</v>
      </c>
      <c r="BP118">
        <v>50159</v>
      </c>
      <c r="BQ118">
        <v>47743</v>
      </c>
      <c r="BR118">
        <v>112667</v>
      </c>
      <c r="BS118">
        <v>139300</v>
      </c>
      <c r="BT118">
        <v>186750</v>
      </c>
      <c r="BU118">
        <v>91317</v>
      </c>
      <c r="BV118">
        <v>25208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15000</v>
      </c>
      <c r="CG118">
        <v>22395</v>
      </c>
      <c r="CH118">
        <v>20913</v>
      </c>
      <c r="CI118">
        <v>15825</v>
      </c>
      <c r="CJ118">
        <v>32788</v>
      </c>
      <c r="CK118">
        <v>26627</v>
      </c>
      <c r="CL118">
        <v>47488</v>
      </c>
      <c r="CM118">
        <v>26033</v>
      </c>
      <c r="CN118">
        <v>152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-408000</v>
      </c>
      <c r="DH118">
        <v>-255981</v>
      </c>
      <c r="DI118">
        <v>104870</v>
      </c>
      <c r="DJ118">
        <v>436597</v>
      </c>
      <c r="DK118">
        <v>-1451409</v>
      </c>
      <c r="DL118">
        <v>-3618745</v>
      </c>
      <c r="DM118">
        <v>-1986294</v>
      </c>
      <c r="DN118">
        <v>33213</v>
      </c>
      <c r="DO118">
        <v>1385354</v>
      </c>
      <c r="DU118" t="s">
        <v>58</v>
      </c>
      <c r="DV118" t="s">
        <v>35</v>
      </c>
      <c r="DW118">
        <v>-3</v>
      </c>
      <c r="DX118">
        <v>7</v>
      </c>
      <c r="DY118">
        <v>-379</v>
      </c>
      <c r="DZ118" t="s">
        <v>35</v>
      </c>
      <c r="EA118" t="s">
        <v>35</v>
      </c>
      <c r="EB118" t="s">
        <v>35</v>
      </c>
      <c r="EC118">
        <v>5604</v>
      </c>
      <c r="ED118" t="s">
        <v>35</v>
      </c>
    </row>
    <row r="119" spans="2:134" x14ac:dyDescent="0.25">
      <c r="B119" t="s">
        <v>59</v>
      </c>
      <c r="C119">
        <v>40754000</v>
      </c>
      <c r="D119">
        <v>44770381</v>
      </c>
      <c r="E119">
        <v>47232994</v>
      </c>
      <c r="F119">
        <v>48107803</v>
      </c>
      <c r="G119">
        <v>43489544</v>
      </c>
      <c r="H119">
        <v>47642823</v>
      </c>
      <c r="I119">
        <v>54926814</v>
      </c>
      <c r="J119">
        <v>57530660</v>
      </c>
      <c r="K119">
        <v>57770491</v>
      </c>
      <c r="L119">
        <v>151000</v>
      </c>
      <c r="M119">
        <v>233653</v>
      </c>
      <c r="N119">
        <v>247613</v>
      </c>
      <c r="O119">
        <v>239219</v>
      </c>
      <c r="P119">
        <v>197877</v>
      </c>
      <c r="Q119">
        <v>164518</v>
      </c>
      <c r="R119">
        <v>116792</v>
      </c>
      <c r="S119">
        <v>110176</v>
      </c>
      <c r="T119">
        <v>123746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1588000</v>
      </c>
      <c r="AE119">
        <v>1582304</v>
      </c>
      <c r="AF119">
        <v>2032735</v>
      </c>
      <c r="AG119">
        <v>1855998</v>
      </c>
      <c r="AH119">
        <v>2174837</v>
      </c>
      <c r="AI119">
        <v>2758605</v>
      </c>
      <c r="AJ119">
        <v>3816445</v>
      </c>
      <c r="AK119">
        <v>4316590</v>
      </c>
      <c r="AL119">
        <v>3916868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42875</v>
      </c>
      <c r="AS119">
        <v>0</v>
      </c>
      <c r="AT119">
        <v>0</v>
      </c>
      <c r="AU119">
        <v>0</v>
      </c>
      <c r="AV119">
        <v>2000</v>
      </c>
      <c r="AW119">
        <v>46683</v>
      </c>
      <c r="AX119">
        <v>69206</v>
      </c>
      <c r="AY119">
        <v>54463</v>
      </c>
      <c r="AZ119">
        <v>45526</v>
      </c>
      <c r="BA119">
        <v>47031</v>
      </c>
      <c r="BB119">
        <v>51929</v>
      </c>
      <c r="BC119">
        <v>5493</v>
      </c>
      <c r="BD119">
        <v>226</v>
      </c>
      <c r="BE119">
        <v>26000</v>
      </c>
      <c r="BF119">
        <v>15992</v>
      </c>
      <c r="BG119">
        <v>10156</v>
      </c>
      <c r="BH119">
        <v>9524</v>
      </c>
      <c r="BI119">
        <v>13490</v>
      </c>
      <c r="BJ119">
        <v>32543</v>
      </c>
      <c r="BK119">
        <v>22866</v>
      </c>
      <c r="BL119">
        <v>20961</v>
      </c>
      <c r="BM119">
        <v>27555</v>
      </c>
      <c r="BN119">
        <v>74000</v>
      </c>
      <c r="BO119">
        <v>75935</v>
      </c>
      <c r="BP119">
        <v>136385</v>
      </c>
      <c r="BQ119">
        <v>165792</v>
      </c>
      <c r="BR119">
        <v>87154</v>
      </c>
      <c r="BS119">
        <v>134319</v>
      </c>
      <c r="BT119">
        <v>162885</v>
      </c>
      <c r="BU119">
        <v>210160</v>
      </c>
      <c r="BV119">
        <v>232557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52000</v>
      </c>
      <c r="CG119">
        <v>47228</v>
      </c>
      <c r="CH119">
        <v>26310</v>
      </c>
      <c r="CI119">
        <v>30449</v>
      </c>
      <c r="CJ119">
        <v>30638</v>
      </c>
      <c r="CK119">
        <v>45323</v>
      </c>
      <c r="CL119">
        <v>43352</v>
      </c>
      <c r="CM119">
        <v>58696</v>
      </c>
      <c r="CN119">
        <v>44318</v>
      </c>
      <c r="CO119">
        <v>0</v>
      </c>
      <c r="CP119">
        <v>0</v>
      </c>
      <c r="CQ119">
        <v>0</v>
      </c>
      <c r="CR119">
        <v>0</v>
      </c>
      <c r="CS119">
        <v>15917</v>
      </c>
      <c r="CT119">
        <v>0</v>
      </c>
      <c r="CU119">
        <v>0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0</v>
      </c>
      <c r="DE119">
        <v>0</v>
      </c>
      <c r="DF119">
        <v>0</v>
      </c>
      <c r="DG119">
        <v>1468000</v>
      </c>
      <c r="DH119">
        <v>1523277</v>
      </c>
      <c r="DI119">
        <v>1950971</v>
      </c>
      <c r="DJ119">
        <v>1727021</v>
      </c>
      <c r="DK119">
        <v>2346250</v>
      </c>
      <c r="DL119">
        <v>3132709</v>
      </c>
      <c r="DM119">
        <v>3685004</v>
      </c>
      <c r="DN119">
        <v>3974187</v>
      </c>
      <c r="DO119">
        <v>3667774</v>
      </c>
      <c r="DU119" t="s">
        <v>59</v>
      </c>
      <c r="DV119">
        <v>521000</v>
      </c>
      <c r="DW119">
        <v>526652</v>
      </c>
      <c r="DX119">
        <v>659420</v>
      </c>
      <c r="DY119">
        <v>566385</v>
      </c>
      <c r="DZ119">
        <v>684290</v>
      </c>
      <c r="EA119">
        <v>1095499</v>
      </c>
      <c r="EB119">
        <v>1216391</v>
      </c>
      <c r="EC119">
        <v>1286858</v>
      </c>
      <c r="ED119">
        <v>1110830</v>
      </c>
    </row>
    <row r="120" spans="2:134" x14ac:dyDescent="0.25">
      <c r="B120" t="s">
        <v>60</v>
      </c>
      <c r="C120">
        <v>1899701</v>
      </c>
      <c r="D120">
        <v>2232493</v>
      </c>
      <c r="E120">
        <v>2439905</v>
      </c>
      <c r="F120">
        <v>2501543</v>
      </c>
      <c r="G120">
        <v>2121722</v>
      </c>
      <c r="H120">
        <v>3175068</v>
      </c>
      <c r="I120">
        <v>11002348</v>
      </c>
      <c r="J120">
        <v>10542431</v>
      </c>
      <c r="K120">
        <v>10033546</v>
      </c>
      <c r="L120">
        <v>375785</v>
      </c>
      <c r="M120">
        <v>470106</v>
      </c>
      <c r="N120">
        <v>586539</v>
      </c>
      <c r="O120">
        <v>618290</v>
      </c>
      <c r="P120">
        <v>611510</v>
      </c>
      <c r="Q120">
        <v>765083</v>
      </c>
      <c r="R120">
        <v>772779</v>
      </c>
      <c r="S120">
        <v>858457</v>
      </c>
      <c r="T120">
        <v>768238</v>
      </c>
      <c r="U120">
        <v>0</v>
      </c>
      <c r="V120">
        <v>9203</v>
      </c>
      <c r="W120">
        <v>678</v>
      </c>
      <c r="X120">
        <v>1145</v>
      </c>
      <c r="Y120">
        <v>0</v>
      </c>
      <c r="Z120">
        <v>0</v>
      </c>
      <c r="AA120">
        <v>0</v>
      </c>
      <c r="AB120">
        <v>21335</v>
      </c>
      <c r="AC120">
        <v>33640</v>
      </c>
      <c r="AD120">
        <v>-4426</v>
      </c>
      <c r="AE120">
        <v>85013</v>
      </c>
      <c r="AF120">
        <v>102137</v>
      </c>
      <c r="AG120">
        <v>31657</v>
      </c>
      <c r="AH120">
        <v>31785</v>
      </c>
      <c r="AI120">
        <v>225613</v>
      </c>
      <c r="AJ120">
        <v>627247</v>
      </c>
      <c r="AK120">
        <v>242722</v>
      </c>
      <c r="AL120">
        <v>637422</v>
      </c>
      <c r="AS120">
        <v>0</v>
      </c>
      <c r="AT120">
        <v>0</v>
      </c>
      <c r="AU120">
        <v>0</v>
      </c>
      <c r="BB120">
        <v>1720</v>
      </c>
      <c r="BC120">
        <v>1867</v>
      </c>
      <c r="BD120">
        <v>1355</v>
      </c>
      <c r="BK120">
        <v>24882</v>
      </c>
      <c r="BL120">
        <v>73359</v>
      </c>
      <c r="BM120">
        <v>87038</v>
      </c>
      <c r="BT120">
        <v>80833</v>
      </c>
      <c r="BU120">
        <v>134292</v>
      </c>
      <c r="BV120">
        <v>107766</v>
      </c>
      <c r="CC120">
        <v>0</v>
      </c>
      <c r="CD120">
        <v>0</v>
      </c>
      <c r="CE120">
        <v>0</v>
      </c>
      <c r="CL120">
        <v>3932</v>
      </c>
      <c r="CM120">
        <v>3727</v>
      </c>
      <c r="CN120">
        <v>4608</v>
      </c>
      <c r="CU120">
        <v>0</v>
      </c>
      <c r="CV120">
        <v>0</v>
      </c>
      <c r="CW120">
        <v>0</v>
      </c>
      <c r="DD120">
        <v>0</v>
      </c>
      <c r="DE120">
        <v>0</v>
      </c>
      <c r="DF120">
        <v>0</v>
      </c>
      <c r="DG120">
        <v>-19610</v>
      </c>
      <c r="DH120">
        <v>72887</v>
      </c>
      <c r="DI120">
        <v>75892</v>
      </c>
      <c r="DJ120">
        <v>15069</v>
      </c>
      <c r="DK120">
        <v>-208</v>
      </c>
      <c r="DL120">
        <v>180756</v>
      </c>
      <c r="DM120">
        <v>569009</v>
      </c>
      <c r="DN120">
        <v>198923</v>
      </c>
      <c r="DO120">
        <v>750765</v>
      </c>
      <c r="DU120" t="s">
        <v>60</v>
      </c>
      <c r="DV120">
        <v>3059</v>
      </c>
      <c r="DW120">
        <v>9692</v>
      </c>
      <c r="DX120">
        <v>13903</v>
      </c>
      <c r="DY120">
        <v>59</v>
      </c>
      <c r="DZ120" t="s">
        <v>35</v>
      </c>
      <c r="EA120">
        <v>25881</v>
      </c>
      <c r="EB120">
        <v>184135</v>
      </c>
      <c r="EC120">
        <v>34524</v>
      </c>
      <c r="ED120">
        <v>191704</v>
      </c>
    </row>
    <row r="121" spans="2:134" x14ac:dyDescent="0.25">
      <c r="B121" t="s">
        <v>61</v>
      </c>
      <c r="C121">
        <v>8053000</v>
      </c>
      <c r="D121">
        <v>9313536</v>
      </c>
      <c r="E121">
        <v>11785724</v>
      </c>
      <c r="F121">
        <v>12649394</v>
      </c>
      <c r="G121">
        <v>13469714</v>
      </c>
      <c r="H121">
        <v>15030273</v>
      </c>
      <c r="I121">
        <v>16305739</v>
      </c>
      <c r="J121">
        <v>16135253</v>
      </c>
      <c r="K121">
        <v>14984700</v>
      </c>
      <c r="L121">
        <v>180000</v>
      </c>
      <c r="M121">
        <v>177978</v>
      </c>
      <c r="N121">
        <v>257225</v>
      </c>
      <c r="O121">
        <v>269462</v>
      </c>
      <c r="P121">
        <v>315882</v>
      </c>
      <c r="Q121">
        <v>492634</v>
      </c>
      <c r="R121">
        <v>497922</v>
      </c>
      <c r="S121">
        <v>473272</v>
      </c>
      <c r="T121">
        <v>463461</v>
      </c>
      <c r="U121">
        <v>-9000</v>
      </c>
      <c r="V121">
        <v>22449</v>
      </c>
      <c r="W121">
        <v>264590</v>
      </c>
      <c r="X121">
        <v>-75402</v>
      </c>
      <c r="Y121">
        <v>297712</v>
      </c>
      <c r="Z121">
        <v>18225</v>
      </c>
      <c r="AA121">
        <v>-246666</v>
      </c>
      <c r="AB121">
        <v>551517</v>
      </c>
      <c r="AC121">
        <v>-244617</v>
      </c>
      <c r="AD121">
        <v>-158000</v>
      </c>
      <c r="AE121">
        <v>334313</v>
      </c>
      <c r="AF121">
        <v>393735</v>
      </c>
      <c r="AG121">
        <v>-79322</v>
      </c>
      <c r="AH121">
        <v>723474</v>
      </c>
      <c r="AI121">
        <v>849789</v>
      </c>
      <c r="AJ121">
        <v>124514</v>
      </c>
      <c r="AK121">
        <v>344443</v>
      </c>
      <c r="AL121">
        <v>-734864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33000</v>
      </c>
      <c r="AW121">
        <v>46427</v>
      </c>
      <c r="AX121">
        <v>63430</v>
      </c>
      <c r="AY121">
        <v>68782</v>
      </c>
      <c r="AZ121">
        <v>21057</v>
      </c>
      <c r="BA121">
        <v>3443</v>
      </c>
      <c r="BB121">
        <v>3315</v>
      </c>
      <c r="BC121">
        <v>384</v>
      </c>
      <c r="BD121">
        <v>150</v>
      </c>
      <c r="BE121">
        <v>3000</v>
      </c>
      <c r="BF121">
        <v>2585</v>
      </c>
      <c r="BG121">
        <v>16778</v>
      </c>
      <c r="BH121">
        <v>19961</v>
      </c>
      <c r="BI121">
        <v>44361</v>
      </c>
      <c r="BJ121">
        <v>28146</v>
      </c>
      <c r="BK121">
        <v>11063</v>
      </c>
      <c r="BL121">
        <v>10585</v>
      </c>
      <c r="BM121">
        <v>802</v>
      </c>
      <c r="BN121">
        <v>134000</v>
      </c>
      <c r="BO121">
        <v>128743</v>
      </c>
      <c r="BP121">
        <v>145396</v>
      </c>
      <c r="BQ121">
        <v>221555</v>
      </c>
      <c r="BR121">
        <v>136236</v>
      </c>
      <c r="BS121">
        <v>66877</v>
      </c>
      <c r="BT121">
        <v>82098</v>
      </c>
      <c r="BU121">
        <v>74341</v>
      </c>
      <c r="BV121">
        <v>119187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43000</v>
      </c>
      <c r="CG121">
        <v>24226</v>
      </c>
      <c r="CH121">
        <v>30616</v>
      </c>
      <c r="CI121">
        <v>43733</v>
      </c>
      <c r="CJ121">
        <v>75930</v>
      </c>
      <c r="CK121">
        <v>70070</v>
      </c>
      <c r="CL121">
        <v>46777</v>
      </c>
      <c r="CM121">
        <v>87172</v>
      </c>
      <c r="CN121">
        <v>63381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0</v>
      </c>
      <c r="DA121">
        <v>0</v>
      </c>
      <c r="DB121">
        <v>0</v>
      </c>
      <c r="DC121">
        <v>0</v>
      </c>
      <c r="DD121">
        <v>0</v>
      </c>
      <c r="DE121">
        <v>0</v>
      </c>
      <c r="DF121">
        <v>0</v>
      </c>
      <c r="DG121">
        <v>-275000</v>
      </c>
      <c r="DH121">
        <v>254648</v>
      </c>
      <c r="DI121">
        <v>297930</v>
      </c>
      <c r="DJ121">
        <v>-223793</v>
      </c>
      <c r="DK121">
        <v>556152</v>
      </c>
      <c r="DL121">
        <v>744432</v>
      </c>
      <c r="DM121">
        <v>10017</v>
      </c>
      <c r="DN121">
        <v>193899</v>
      </c>
      <c r="DO121">
        <v>-916480</v>
      </c>
      <c r="DU121" t="s">
        <v>61</v>
      </c>
      <c r="DV121">
        <v>15000</v>
      </c>
      <c r="DW121">
        <v>7065</v>
      </c>
      <c r="DX121">
        <v>54201</v>
      </c>
      <c r="DY121" t="s">
        <v>35</v>
      </c>
      <c r="DZ121">
        <v>102665</v>
      </c>
      <c r="EA121">
        <v>270565</v>
      </c>
      <c r="EB121">
        <v>-1237</v>
      </c>
      <c r="EC121">
        <v>87055</v>
      </c>
      <c r="ED121">
        <v>-212</v>
      </c>
    </row>
    <row r="122" spans="2:134" x14ac:dyDescent="0.25">
      <c r="B122" t="s">
        <v>62</v>
      </c>
      <c r="C122">
        <v>10913000</v>
      </c>
      <c r="D122">
        <v>13332000</v>
      </c>
      <c r="E122">
        <v>16527322</v>
      </c>
      <c r="F122">
        <v>17249383</v>
      </c>
      <c r="G122">
        <v>12831872</v>
      </c>
      <c r="H122">
        <v>15160502</v>
      </c>
      <c r="I122">
        <v>21313469</v>
      </c>
      <c r="J122">
        <v>23825760</v>
      </c>
      <c r="K122">
        <v>26747366</v>
      </c>
      <c r="L122">
        <v>917000</v>
      </c>
      <c r="M122">
        <v>908000</v>
      </c>
      <c r="N122">
        <v>1098584</v>
      </c>
      <c r="O122">
        <v>1367650</v>
      </c>
      <c r="P122">
        <v>1251055</v>
      </c>
      <c r="Q122">
        <v>1004572</v>
      </c>
      <c r="R122">
        <v>1017502</v>
      </c>
      <c r="S122">
        <v>884870</v>
      </c>
      <c r="T122">
        <v>990268</v>
      </c>
      <c r="U122">
        <v>13000</v>
      </c>
      <c r="V122">
        <v>-40000</v>
      </c>
      <c r="W122">
        <v>737</v>
      </c>
      <c r="X122">
        <v>-21941</v>
      </c>
      <c r="Y122">
        <v>0</v>
      </c>
      <c r="Z122">
        <v>0</v>
      </c>
      <c r="AA122">
        <v>-3382</v>
      </c>
      <c r="AB122">
        <v>17003</v>
      </c>
      <c r="AC122">
        <v>33856</v>
      </c>
      <c r="AD122">
        <v>264000</v>
      </c>
      <c r="AE122">
        <v>620000</v>
      </c>
      <c r="AF122">
        <v>894571</v>
      </c>
      <c r="AG122">
        <v>360819</v>
      </c>
      <c r="AH122">
        <v>-69757</v>
      </c>
      <c r="AI122">
        <v>181656</v>
      </c>
      <c r="AJ122">
        <v>246326</v>
      </c>
      <c r="AK122">
        <v>534112</v>
      </c>
      <c r="AL122">
        <v>236950</v>
      </c>
      <c r="AM122">
        <v>0</v>
      </c>
      <c r="AN122">
        <v>0</v>
      </c>
      <c r="AO122">
        <v>994040</v>
      </c>
      <c r="AP122">
        <v>0</v>
      </c>
      <c r="AQ122">
        <v>0</v>
      </c>
      <c r="AR122">
        <v>229981</v>
      </c>
      <c r="AS122">
        <v>203790</v>
      </c>
      <c r="AT122">
        <v>15896</v>
      </c>
      <c r="AU122">
        <v>15855</v>
      </c>
      <c r="AV122">
        <v>7000</v>
      </c>
      <c r="AW122">
        <v>5000</v>
      </c>
      <c r="AX122">
        <v>0</v>
      </c>
      <c r="AY122">
        <v>208040</v>
      </c>
      <c r="AZ122">
        <v>503093</v>
      </c>
      <c r="BA122">
        <v>0</v>
      </c>
      <c r="BB122">
        <v>0</v>
      </c>
      <c r="BC122">
        <v>0</v>
      </c>
      <c r="BD122">
        <v>0</v>
      </c>
      <c r="BE122">
        <v>21000</v>
      </c>
      <c r="BF122">
        <v>19000</v>
      </c>
      <c r="BG122">
        <v>38410</v>
      </c>
      <c r="BH122">
        <v>71459</v>
      </c>
      <c r="BI122">
        <v>4931</v>
      </c>
      <c r="BJ122">
        <v>4492</v>
      </c>
      <c r="BK122">
        <v>45503</v>
      </c>
      <c r="BL122">
        <v>66694</v>
      </c>
      <c r="BM122">
        <v>109559</v>
      </c>
      <c r="BN122">
        <v>115000</v>
      </c>
      <c r="BO122">
        <v>141000</v>
      </c>
      <c r="BP122">
        <v>195669</v>
      </c>
      <c r="BQ122">
        <v>255492</v>
      </c>
      <c r="BR122">
        <v>220706</v>
      </c>
      <c r="BS122">
        <v>181741</v>
      </c>
      <c r="BT122">
        <v>155234</v>
      </c>
      <c r="BU122">
        <v>127099</v>
      </c>
      <c r="BV122">
        <v>95526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14000</v>
      </c>
      <c r="CG122">
        <v>16000</v>
      </c>
      <c r="CH122">
        <v>14851</v>
      </c>
      <c r="CI122">
        <v>19487</v>
      </c>
      <c r="CJ122">
        <v>25247</v>
      </c>
      <c r="CK122">
        <v>5103</v>
      </c>
      <c r="CL122">
        <v>4748</v>
      </c>
      <c r="CM122">
        <v>22723</v>
      </c>
      <c r="CN122">
        <v>4592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60000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103000</v>
      </c>
      <c r="DH122">
        <v>487000</v>
      </c>
      <c r="DI122">
        <v>816501</v>
      </c>
      <c r="DJ122">
        <v>365339</v>
      </c>
      <c r="DK122">
        <v>192313</v>
      </c>
      <c r="DL122">
        <v>229283</v>
      </c>
      <c r="DM122">
        <v>135637</v>
      </c>
      <c r="DN122">
        <v>466880</v>
      </c>
      <c r="DO122">
        <v>262246</v>
      </c>
      <c r="DU122" t="s">
        <v>63</v>
      </c>
      <c r="DV122" t="s">
        <v>35</v>
      </c>
      <c r="DW122" t="s">
        <v>35</v>
      </c>
      <c r="DX122">
        <v>10811</v>
      </c>
      <c r="DY122">
        <v>212538</v>
      </c>
      <c r="DZ122">
        <v>252097</v>
      </c>
      <c r="EA122">
        <v>361723</v>
      </c>
      <c r="EB122">
        <v>345803</v>
      </c>
      <c r="EC122">
        <v>412014</v>
      </c>
      <c r="ED122">
        <v>308420</v>
      </c>
    </row>
    <row r="123" spans="2:134" x14ac:dyDescent="0.25">
      <c r="B123" t="s">
        <v>64</v>
      </c>
      <c r="C123">
        <v>91517000</v>
      </c>
      <c r="D123">
        <v>96589429</v>
      </c>
      <c r="E123">
        <v>65411898</v>
      </c>
      <c r="F123">
        <v>94555729</v>
      </c>
      <c r="G123">
        <v>67628215</v>
      </c>
      <c r="H123">
        <v>71116443</v>
      </c>
      <c r="I123">
        <v>77589873</v>
      </c>
      <c r="J123">
        <v>87831140</v>
      </c>
      <c r="K123">
        <v>85542484</v>
      </c>
      <c r="L123">
        <v>7929000</v>
      </c>
      <c r="M123">
        <v>8293504</v>
      </c>
      <c r="N123">
        <v>8086234</v>
      </c>
      <c r="O123">
        <v>14357912</v>
      </c>
      <c r="P123">
        <v>14705491</v>
      </c>
      <c r="Q123">
        <v>15865526</v>
      </c>
      <c r="R123">
        <v>15479766</v>
      </c>
      <c r="S123">
        <v>12284127</v>
      </c>
      <c r="T123">
        <v>10271537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26202000</v>
      </c>
      <c r="AE123">
        <v>33872408</v>
      </c>
      <c r="AF123">
        <v>9922913</v>
      </c>
      <c r="AG123">
        <v>20665358</v>
      </c>
      <c r="AH123">
        <v>586118</v>
      </c>
      <c r="AI123">
        <v>6759638</v>
      </c>
      <c r="AJ123">
        <v>5100292</v>
      </c>
      <c r="AK123">
        <v>26425492</v>
      </c>
      <c r="AL123">
        <v>18440487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73000</v>
      </c>
      <c r="AW123">
        <v>240021</v>
      </c>
      <c r="AX123">
        <v>414797</v>
      </c>
      <c r="AY123">
        <v>19736</v>
      </c>
      <c r="AZ123">
        <v>15322</v>
      </c>
      <c r="BA123">
        <v>3833</v>
      </c>
      <c r="BB123">
        <v>688</v>
      </c>
      <c r="BC123">
        <v>99</v>
      </c>
      <c r="BD123">
        <v>18060</v>
      </c>
      <c r="BE123">
        <v>932000</v>
      </c>
      <c r="BF123">
        <v>120828</v>
      </c>
      <c r="BG123">
        <v>502162</v>
      </c>
      <c r="BH123">
        <v>4617582</v>
      </c>
      <c r="BI123">
        <v>7917552</v>
      </c>
      <c r="BJ123">
        <v>24078</v>
      </c>
      <c r="BK123">
        <v>321332</v>
      </c>
      <c r="BL123">
        <v>19502585</v>
      </c>
      <c r="BM123">
        <v>75876</v>
      </c>
      <c r="BN123">
        <v>7998000</v>
      </c>
      <c r="BO123">
        <v>8101027</v>
      </c>
      <c r="BP123">
        <v>11852117</v>
      </c>
      <c r="BQ123">
        <v>12184398</v>
      </c>
      <c r="BR123">
        <v>7581759</v>
      </c>
      <c r="BS123">
        <v>7516936</v>
      </c>
      <c r="BT123">
        <v>7982368</v>
      </c>
      <c r="BU123">
        <v>7683066</v>
      </c>
      <c r="BV123">
        <v>5000873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2294000</v>
      </c>
      <c r="CG123">
        <v>967578</v>
      </c>
      <c r="CH123">
        <v>3609105</v>
      </c>
      <c r="CI123">
        <v>19765937</v>
      </c>
      <c r="CJ123">
        <v>369832</v>
      </c>
      <c r="CK123">
        <v>2666487</v>
      </c>
      <c r="CL123">
        <v>7213068</v>
      </c>
      <c r="CM123">
        <v>103088</v>
      </c>
      <c r="CN123">
        <v>47134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40448000</v>
      </c>
      <c r="DH123">
        <v>25164652</v>
      </c>
      <c r="DI123">
        <v>-4621351</v>
      </c>
      <c r="DJ123">
        <v>-6647660</v>
      </c>
      <c r="DK123">
        <v>567402</v>
      </c>
      <c r="DL123">
        <v>-3395873</v>
      </c>
      <c r="DM123">
        <v>-29906443</v>
      </c>
      <c r="DN123">
        <v>38142022</v>
      </c>
      <c r="DO123">
        <v>13486416</v>
      </c>
      <c r="DU123" t="s">
        <v>65</v>
      </c>
      <c r="DV123">
        <v>39429</v>
      </c>
      <c r="DW123">
        <v>65378</v>
      </c>
      <c r="DX123">
        <v>145753</v>
      </c>
      <c r="DY123">
        <v>110218</v>
      </c>
      <c r="DZ123">
        <v>160978</v>
      </c>
      <c r="EA123">
        <v>84004</v>
      </c>
      <c r="EB123">
        <v>152864</v>
      </c>
      <c r="EC123">
        <v>191367</v>
      </c>
      <c r="ED123">
        <v>142474</v>
      </c>
    </row>
    <row r="124" spans="2:134" x14ac:dyDescent="0.25">
      <c r="B124" t="s">
        <v>66</v>
      </c>
      <c r="C124">
        <v>11018000</v>
      </c>
      <c r="D124">
        <v>11862530</v>
      </c>
      <c r="E124">
        <v>12232431</v>
      </c>
      <c r="F124">
        <v>13541491</v>
      </c>
      <c r="G124">
        <v>11277302</v>
      </c>
      <c r="H124">
        <v>11092379</v>
      </c>
      <c r="I124">
        <v>14531644</v>
      </c>
      <c r="J124">
        <v>14590764</v>
      </c>
      <c r="K124">
        <v>14148050</v>
      </c>
      <c r="L124">
        <v>514000</v>
      </c>
      <c r="M124">
        <v>698184</v>
      </c>
      <c r="N124">
        <v>646649</v>
      </c>
      <c r="O124">
        <v>577158</v>
      </c>
      <c r="P124">
        <v>509157</v>
      </c>
      <c r="Q124">
        <v>424851</v>
      </c>
      <c r="R124">
        <v>414801</v>
      </c>
      <c r="S124">
        <v>441561</v>
      </c>
      <c r="T124">
        <v>456498</v>
      </c>
      <c r="U124">
        <v>62000</v>
      </c>
      <c r="V124">
        <v>42809</v>
      </c>
      <c r="W124">
        <v>184470</v>
      </c>
      <c r="X124">
        <v>36792</v>
      </c>
      <c r="Y124">
        <v>97134</v>
      </c>
      <c r="Z124">
        <v>115426</v>
      </c>
      <c r="AA124">
        <v>201703</v>
      </c>
      <c r="AB124">
        <v>183228</v>
      </c>
      <c r="AC124">
        <v>126447</v>
      </c>
      <c r="AD124">
        <v>1104000</v>
      </c>
      <c r="AE124">
        <v>515679</v>
      </c>
      <c r="AF124">
        <v>773973</v>
      </c>
      <c r="AG124">
        <v>597506</v>
      </c>
      <c r="AH124">
        <v>304580</v>
      </c>
      <c r="AI124">
        <v>256483</v>
      </c>
      <c r="AJ124">
        <v>1122130</v>
      </c>
      <c r="AK124">
        <v>300467</v>
      </c>
      <c r="AL124">
        <v>564147</v>
      </c>
      <c r="AM124">
        <v>0</v>
      </c>
      <c r="AN124">
        <v>91</v>
      </c>
      <c r="AO124">
        <v>85</v>
      </c>
      <c r="AP124">
        <v>96</v>
      </c>
      <c r="AQ124">
        <v>80</v>
      </c>
      <c r="AR124">
        <v>60</v>
      </c>
      <c r="AS124">
        <v>75</v>
      </c>
      <c r="AT124">
        <v>100</v>
      </c>
      <c r="AU124">
        <v>75</v>
      </c>
      <c r="AV124">
        <v>4000</v>
      </c>
      <c r="AW124">
        <v>6301</v>
      </c>
      <c r="AX124">
        <v>2460</v>
      </c>
      <c r="AY124">
        <v>3728</v>
      </c>
      <c r="AZ124">
        <v>1525</v>
      </c>
      <c r="BA124">
        <v>1640</v>
      </c>
      <c r="BB124">
        <v>1051</v>
      </c>
      <c r="BC124">
        <v>876</v>
      </c>
      <c r="BD124">
        <v>226</v>
      </c>
      <c r="BE124">
        <v>41000</v>
      </c>
      <c r="BF124">
        <v>36138</v>
      </c>
      <c r="BG124">
        <v>4844</v>
      </c>
      <c r="BH124">
        <v>13838</v>
      </c>
      <c r="BI124">
        <v>19676</v>
      </c>
      <c r="BJ124">
        <v>26524</v>
      </c>
      <c r="BK124">
        <v>27953</v>
      </c>
      <c r="BL124">
        <v>36557</v>
      </c>
      <c r="BM124">
        <v>31806</v>
      </c>
      <c r="BN124">
        <v>304000</v>
      </c>
      <c r="BO124">
        <v>109131</v>
      </c>
      <c r="BP124">
        <v>110987</v>
      </c>
      <c r="BQ124">
        <v>86017</v>
      </c>
      <c r="BR124">
        <v>84373</v>
      </c>
      <c r="BS124">
        <v>58222</v>
      </c>
      <c r="BT124">
        <v>55235</v>
      </c>
      <c r="BU124">
        <v>41681</v>
      </c>
      <c r="BV124">
        <v>63417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9000</v>
      </c>
      <c r="CG124">
        <v>11348</v>
      </c>
      <c r="CH124">
        <v>10516</v>
      </c>
      <c r="CI124">
        <v>10953</v>
      </c>
      <c r="CJ124">
        <v>19079</v>
      </c>
      <c r="CK124">
        <v>3739</v>
      </c>
      <c r="CL124">
        <v>58010</v>
      </c>
      <c r="CM124">
        <v>26771</v>
      </c>
      <c r="CN124">
        <v>17786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2520</v>
      </c>
      <c r="CX124">
        <v>0</v>
      </c>
      <c r="CY124">
        <v>0</v>
      </c>
      <c r="CZ124">
        <v>0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123992</v>
      </c>
      <c r="DG124">
        <v>838000</v>
      </c>
      <c r="DH124">
        <v>437730</v>
      </c>
      <c r="DI124">
        <v>633413</v>
      </c>
      <c r="DJ124">
        <v>387284</v>
      </c>
      <c r="DK124">
        <v>219805</v>
      </c>
      <c r="DL124">
        <v>215206</v>
      </c>
      <c r="DM124">
        <v>1040928</v>
      </c>
      <c r="DN124">
        <v>268915</v>
      </c>
      <c r="DO124">
        <v>393578</v>
      </c>
      <c r="DU124" t="s">
        <v>67</v>
      </c>
      <c r="DV124" t="s">
        <v>35</v>
      </c>
      <c r="DW124">
        <v>59975</v>
      </c>
      <c r="DX124">
        <v>8955</v>
      </c>
      <c r="DY124">
        <v>1690</v>
      </c>
      <c r="DZ124" t="s">
        <v>35</v>
      </c>
      <c r="EA124" t="s">
        <v>35</v>
      </c>
      <c r="EB124">
        <v>121536</v>
      </c>
      <c r="EC124">
        <v>114994</v>
      </c>
      <c r="ED124">
        <v>105048</v>
      </c>
    </row>
    <row r="125" spans="2:134" x14ac:dyDescent="0.25">
      <c r="B125" t="s">
        <v>68</v>
      </c>
      <c r="C125">
        <v>36106000</v>
      </c>
      <c r="D125">
        <v>38382377</v>
      </c>
      <c r="E125">
        <v>40239041</v>
      </c>
      <c r="F125">
        <v>34668355</v>
      </c>
      <c r="G125">
        <v>27034084</v>
      </c>
      <c r="H125">
        <v>58956668</v>
      </c>
      <c r="I125">
        <v>69447261</v>
      </c>
      <c r="J125">
        <v>47178633</v>
      </c>
      <c r="K125">
        <v>36914501</v>
      </c>
      <c r="L125">
        <v>92000</v>
      </c>
      <c r="M125">
        <v>73276</v>
      </c>
      <c r="N125">
        <v>73522</v>
      </c>
      <c r="O125">
        <v>78019</v>
      </c>
      <c r="P125">
        <v>73481</v>
      </c>
      <c r="Q125">
        <v>71265</v>
      </c>
      <c r="R125">
        <v>78381</v>
      </c>
      <c r="S125">
        <v>82945</v>
      </c>
      <c r="T125">
        <v>77426</v>
      </c>
      <c r="U125">
        <v>60000</v>
      </c>
      <c r="V125">
        <v>53818</v>
      </c>
      <c r="W125">
        <v>103099</v>
      </c>
      <c r="X125">
        <v>0</v>
      </c>
      <c r="Y125">
        <v>0</v>
      </c>
      <c r="Z125">
        <v>187098</v>
      </c>
      <c r="AA125">
        <v>22737</v>
      </c>
      <c r="AB125">
        <v>-22298</v>
      </c>
      <c r="AC125">
        <v>0</v>
      </c>
      <c r="AD125">
        <v>1327000</v>
      </c>
      <c r="AE125">
        <v>1241179</v>
      </c>
      <c r="AF125">
        <v>1252271</v>
      </c>
      <c r="AG125">
        <v>969927</v>
      </c>
      <c r="AH125">
        <v>710967</v>
      </c>
      <c r="AI125">
        <v>785276</v>
      </c>
      <c r="AJ125">
        <v>785519</v>
      </c>
      <c r="AK125">
        <v>592041</v>
      </c>
      <c r="AL125">
        <v>611927</v>
      </c>
      <c r="AM125">
        <v>0</v>
      </c>
      <c r="AN125">
        <v>14209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200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41380</v>
      </c>
      <c r="BC125">
        <v>0</v>
      </c>
      <c r="BD125">
        <v>1774</v>
      </c>
      <c r="BE125">
        <v>3109000</v>
      </c>
      <c r="BF125">
        <v>4984</v>
      </c>
      <c r="BG125">
        <v>2145</v>
      </c>
      <c r="BH125">
        <v>2311</v>
      </c>
      <c r="BI125">
        <v>9058</v>
      </c>
      <c r="BJ125">
        <v>1123</v>
      </c>
      <c r="BK125">
        <v>209</v>
      </c>
      <c r="BL125">
        <v>8573</v>
      </c>
      <c r="BM125">
        <v>490</v>
      </c>
      <c r="BN125">
        <v>912000</v>
      </c>
      <c r="BO125">
        <v>1070337</v>
      </c>
      <c r="BP125">
        <v>839326</v>
      </c>
      <c r="BQ125">
        <v>694502</v>
      </c>
      <c r="BR125">
        <v>271761</v>
      </c>
      <c r="BS125">
        <v>321970</v>
      </c>
      <c r="BT125">
        <v>292096</v>
      </c>
      <c r="BU125">
        <v>265968</v>
      </c>
      <c r="BV125">
        <v>25588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3471000</v>
      </c>
      <c r="CG125">
        <v>61257</v>
      </c>
      <c r="CH125">
        <v>105286</v>
      </c>
      <c r="CI125">
        <v>114751</v>
      </c>
      <c r="CJ125">
        <v>110334</v>
      </c>
      <c r="CK125">
        <v>140612</v>
      </c>
      <c r="CL125">
        <v>201258</v>
      </c>
      <c r="CM125">
        <v>55995</v>
      </c>
      <c r="CN125">
        <v>5521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  <c r="DG125">
        <v>57000</v>
      </c>
      <c r="DH125">
        <v>128778</v>
      </c>
      <c r="DI125">
        <v>239391</v>
      </c>
      <c r="DJ125">
        <v>156420</v>
      </c>
      <c r="DK125">
        <v>343709</v>
      </c>
      <c r="DL125">
        <v>328436</v>
      </c>
      <c r="DM125">
        <v>342431</v>
      </c>
      <c r="DN125">
        <v>282257</v>
      </c>
      <c r="DO125">
        <v>308243</v>
      </c>
      <c r="DU125" t="s">
        <v>69</v>
      </c>
      <c r="DV125">
        <v>408000</v>
      </c>
      <c r="DW125">
        <v>397701</v>
      </c>
      <c r="DX125">
        <v>585144</v>
      </c>
      <c r="DY125">
        <v>168347</v>
      </c>
      <c r="DZ125">
        <v>144663</v>
      </c>
      <c r="EA125">
        <v>192390</v>
      </c>
      <c r="EB125">
        <v>263087</v>
      </c>
      <c r="EC125">
        <v>53942</v>
      </c>
      <c r="ED125">
        <v>112849</v>
      </c>
    </row>
    <row r="126" spans="2:134" x14ac:dyDescent="0.25">
      <c r="B126" t="s">
        <v>70</v>
      </c>
      <c r="C126">
        <v>10829000</v>
      </c>
      <c r="D126">
        <v>10550961</v>
      </c>
      <c r="E126">
        <v>11126402</v>
      </c>
      <c r="F126">
        <v>11733082</v>
      </c>
      <c r="G126">
        <v>11580028</v>
      </c>
      <c r="H126">
        <v>11997488</v>
      </c>
      <c r="I126">
        <v>11641097</v>
      </c>
      <c r="J126">
        <v>12998835</v>
      </c>
      <c r="K126">
        <v>13275923</v>
      </c>
      <c r="L126">
        <v>286000</v>
      </c>
      <c r="M126">
        <v>286246</v>
      </c>
      <c r="N126">
        <v>257537</v>
      </c>
      <c r="O126">
        <v>272829</v>
      </c>
      <c r="P126">
        <v>326311</v>
      </c>
      <c r="Q126">
        <v>353790</v>
      </c>
      <c r="R126">
        <v>354627</v>
      </c>
      <c r="S126">
        <v>621966</v>
      </c>
      <c r="T126">
        <v>616528</v>
      </c>
      <c r="U126">
        <v>-28000</v>
      </c>
      <c r="V126">
        <v>0</v>
      </c>
      <c r="W126">
        <v>33926</v>
      </c>
      <c r="X126">
        <v>-135385</v>
      </c>
      <c r="Y126">
        <v>-5695</v>
      </c>
      <c r="Z126">
        <v>99965</v>
      </c>
      <c r="AA126">
        <v>3018</v>
      </c>
      <c r="AB126">
        <v>19011</v>
      </c>
      <c r="AC126">
        <v>78886</v>
      </c>
      <c r="AD126">
        <v>242000</v>
      </c>
      <c r="AE126">
        <v>370694</v>
      </c>
      <c r="AF126">
        <v>238246</v>
      </c>
      <c r="AG126">
        <v>177859</v>
      </c>
      <c r="AH126">
        <v>249854</v>
      </c>
      <c r="AI126">
        <v>263668</v>
      </c>
      <c r="AJ126">
        <v>120497</v>
      </c>
      <c r="AK126">
        <v>305018</v>
      </c>
      <c r="AL126">
        <v>321512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10000</v>
      </c>
      <c r="AW126">
        <v>13607</v>
      </c>
      <c r="AX126">
        <v>18257</v>
      </c>
      <c r="AY126">
        <v>22288</v>
      </c>
      <c r="AZ126">
        <v>22634</v>
      </c>
      <c r="BA126">
        <v>91113</v>
      </c>
      <c r="BB126">
        <v>179732</v>
      </c>
      <c r="BC126">
        <v>185389</v>
      </c>
      <c r="BD126">
        <v>41633</v>
      </c>
      <c r="BE126">
        <v>46000</v>
      </c>
      <c r="BF126">
        <v>34969</v>
      </c>
      <c r="BG126">
        <v>36919</v>
      </c>
      <c r="BH126">
        <v>50553</v>
      </c>
      <c r="BI126">
        <v>43273</v>
      </c>
      <c r="BJ126">
        <v>46016</v>
      </c>
      <c r="BK126">
        <v>98789</v>
      </c>
      <c r="BL126">
        <v>85142</v>
      </c>
      <c r="BM126">
        <v>83613</v>
      </c>
      <c r="BN126">
        <v>85000</v>
      </c>
      <c r="BO126">
        <v>85114</v>
      </c>
      <c r="BP126">
        <v>100790</v>
      </c>
      <c r="BQ126">
        <v>139302</v>
      </c>
      <c r="BR126">
        <v>113536</v>
      </c>
      <c r="BS126">
        <v>98566</v>
      </c>
      <c r="BT126">
        <v>117336</v>
      </c>
      <c r="BU126">
        <v>185547</v>
      </c>
      <c r="BV126">
        <v>170986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23000</v>
      </c>
      <c r="CG126">
        <v>14047</v>
      </c>
      <c r="CH126">
        <v>16012</v>
      </c>
      <c r="CI126">
        <v>17905</v>
      </c>
      <c r="CJ126">
        <v>19654</v>
      </c>
      <c r="CK126">
        <v>3256</v>
      </c>
      <c r="CL126">
        <v>8416</v>
      </c>
      <c r="CM126">
        <v>23858</v>
      </c>
      <c r="CN126">
        <v>21459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0</v>
      </c>
      <c r="DC126">
        <v>0</v>
      </c>
      <c r="DD126">
        <v>0</v>
      </c>
      <c r="DE126">
        <v>2843</v>
      </c>
      <c r="DF126">
        <v>2395</v>
      </c>
      <c r="DG126">
        <v>1508000</v>
      </c>
      <c r="DH126">
        <v>181168</v>
      </c>
      <c r="DI126">
        <v>176317</v>
      </c>
      <c r="DJ126">
        <v>92385</v>
      </c>
      <c r="DK126">
        <v>184245</v>
      </c>
      <c r="DL126">
        <v>290376</v>
      </c>
      <c r="DM126">
        <v>272059</v>
      </c>
      <c r="DN126">
        <v>368850</v>
      </c>
      <c r="DO126">
        <v>256307</v>
      </c>
      <c r="DU126" t="s">
        <v>71</v>
      </c>
      <c r="DV126">
        <v>38000</v>
      </c>
      <c r="DW126">
        <v>28535</v>
      </c>
      <c r="DX126">
        <v>546</v>
      </c>
      <c r="DY126">
        <v>26859</v>
      </c>
      <c r="DZ126">
        <v>50645</v>
      </c>
      <c r="EA126">
        <v>26433</v>
      </c>
      <c r="EB126">
        <v>-1439</v>
      </c>
      <c r="EC126" t="s">
        <v>35</v>
      </c>
      <c r="ED126" t="s">
        <v>35</v>
      </c>
    </row>
    <row r="127" spans="2:134" x14ac:dyDescent="0.25">
      <c r="B127" t="s">
        <v>72</v>
      </c>
      <c r="C127">
        <v>58916000</v>
      </c>
      <c r="D127">
        <v>64516150</v>
      </c>
      <c r="E127">
        <v>71473242</v>
      </c>
      <c r="F127">
        <v>80932416</v>
      </c>
      <c r="G127">
        <v>85579131</v>
      </c>
      <c r="H127">
        <v>87725023</v>
      </c>
      <c r="I127">
        <v>98548802</v>
      </c>
      <c r="J127">
        <v>78729670</v>
      </c>
      <c r="K127">
        <v>70487660</v>
      </c>
      <c r="L127">
        <v>1735000</v>
      </c>
      <c r="M127">
        <v>1703295</v>
      </c>
      <c r="N127">
        <v>1621876</v>
      </c>
      <c r="O127">
        <v>1710147</v>
      </c>
      <c r="P127">
        <v>1354198</v>
      </c>
      <c r="Q127">
        <v>1468626</v>
      </c>
      <c r="R127">
        <v>1848380</v>
      </c>
      <c r="S127">
        <v>2063852</v>
      </c>
      <c r="T127">
        <v>1932508</v>
      </c>
      <c r="U127">
        <v>-1000</v>
      </c>
      <c r="V127">
        <v>2727</v>
      </c>
      <c r="W127">
        <v>6646</v>
      </c>
      <c r="X127">
        <v>0</v>
      </c>
      <c r="Y127">
        <v>11272</v>
      </c>
      <c r="Z127">
        <v>16565</v>
      </c>
      <c r="AA127">
        <v>1542</v>
      </c>
      <c r="AB127">
        <v>22297</v>
      </c>
      <c r="AC127">
        <v>3015</v>
      </c>
      <c r="AD127">
        <v>1050000</v>
      </c>
      <c r="AE127">
        <v>2098885</v>
      </c>
      <c r="AF127">
        <v>1977486</v>
      </c>
      <c r="AG127">
        <v>1171308</v>
      </c>
      <c r="AH127">
        <v>995225</v>
      </c>
      <c r="AI127">
        <v>1007220</v>
      </c>
      <c r="AJ127">
        <v>9748591</v>
      </c>
      <c r="AK127">
        <v>-5944879</v>
      </c>
      <c r="AL127">
        <v>-4072913</v>
      </c>
      <c r="AM127">
        <v>0</v>
      </c>
      <c r="AN127">
        <v>0</v>
      </c>
      <c r="AO127">
        <v>0</v>
      </c>
      <c r="AP127">
        <v>0</v>
      </c>
      <c r="AQ127">
        <v>37044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77</v>
      </c>
      <c r="AX127">
        <v>1554</v>
      </c>
      <c r="AY127">
        <v>913</v>
      </c>
      <c r="AZ127">
        <v>585</v>
      </c>
      <c r="BA127">
        <v>420</v>
      </c>
      <c r="BB127">
        <v>748</v>
      </c>
      <c r="BC127">
        <v>390</v>
      </c>
      <c r="BD127">
        <v>274</v>
      </c>
      <c r="BE127">
        <v>611000</v>
      </c>
      <c r="BF127">
        <v>459046</v>
      </c>
      <c r="BG127">
        <v>531111</v>
      </c>
      <c r="BH127">
        <v>671973</v>
      </c>
      <c r="BI127">
        <v>681536</v>
      </c>
      <c r="BJ127">
        <v>735850</v>
      </c>
      <c r="BK127">
        <v>689641</v>
      </c>
      <c r="BL127">
        <v>604204</v>
      </c>
      <c r="BM127">
        <v>354953</v>
      </c>
      <c r="BN127">
        <v>1165000</v>
      </c>
      <c r="BO127">
        <v>1195073</v>
      </c>
      <c r="BP127">
        <v>1178905</v>
      </c>
      <c r="BQ127">
        <v>1232319</v>
      </c>
      <c r="BR127">
        <v>801876</v>
      </c>
      <c r="BS127">
        <v>738519</v>
      </c>
      <c r="BT127">
        <v>1114686</v>
      </c>
      <c r="BU127">
        <v>1216245</v>
      </c>
      <c r="BV127">
        <v>1016545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1</v>
      </c>
      <c r="CD127">
        <v>0</v>
      </c>
      <c r="CE127">
        <v>0</v>
      </c>
      <c r="CF127">
        <v>324000</v>
      </c>
      <c r="CG127">
        <v>432898</v>
      </c>
      <c r="CH127">
        <v>414149</v>
      </c>
      <c r="CI127">
        <v>684872</v>
      </c>
      <c r="CJ127">
        <v>466956</v>
      </c>
      <c r="CK127">
        <v>489463</v>
      </c>
      <c r="CL127">
        <v>528937</v>
      </c>
      <c r="CM127">
        <v>406082</v>
      </c>
      <c r="CN127">
        <v>378056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120000</v>
      </c>
      <c r="DH127">
        <v>915018</v>
      </c>
      <c r="DI127">
        <v>915526</v>
      </c>
      <c r="DJ127">
        <v>-84522</v>
      </c>
      <c r="DK127">
        <v>778953</v>
      </c>
      <c r="DL127">
        <v>281506</v>
      </c>
      <c r="DM127">
        <v>8467220</v>
      </c>
      <c r="DN127">
        <v>-7745690</v>
      </c>
      <c r="DO127">
        <v>-766691</v>
      </c>
      <c r="DU127" t="s">
        <v>73</v>
      </c>
      <c r="DV127">
        <v>269000</v>
      </c>
      <c r="DW127">
        <v>356252</v>
      </c>
      <c r="DX127">
        <v>317340</v>
      </c>
      <c r="DY127">
        <v>175138</v>
      </c>
      <c r="DZ127">
        <v>284</v>
      </c>
      <c r="EA127">
        <v>220978</v>
      </c>
      <c r="EB127">
        <v>203957</v>
      </c>
      <c r="EC127">
        <v>152222</v>
      </c>
      <c r="ED127">
        <v>263702</v>
      </c>
    </row>
    <row r="128" spans="2:134" x14ac:dyDescent="0.25">
      <c r="B128" t="s">
        <v>74</v>
      </c>
      <c r="C128">
        <v>13203000</v>
      </c>
      <c r="D128">
        <v>11980075</v>
      </c>
      <c r="E128">
        <v>11880725</v>
      </c>
      <c r="F128">
        <v>12548302</v>
      </c>
      <c r="G128">
        <v>6869096</v>
      </c>
      <c r="H128">
        <v>8064574</v>
      </c>
      <c r="I128">
        <v>10615886</v>
      </c>
      <c r="J128">
        <v>16714699</v>
      </c>
      <c r="K128">
        <v>10126836</v>
      </c>
      <c r="L128">
        <v>112000</v>
      </c>
      <c r="M128">
        <v>94236</v>
      </c>
      <c r="N128">
        <v>111421</v>
      </c>
      <c r="O128">
        <v>119922</v>
      </c>
      <c r="P128">
        <v>100084</v>
      </c>
      <c r="Q128">
        <v>92089</v>
      </c>
      <c r="R128">
        <v>95523</v>
      </c>
      <c r="S128">
        <v>89039</v>
      </c>
      <c r="T128">
        <v>87400</v>
      </c>
      <c r="U128">
        <v>2000</v>
      </c>
      <c r="V128">
        <v>31991</v>
      </c>
      <c r="W128">
        <v>-17251</v>
      </c>
      <c r="X128">
        <v>2285</v>
      </c>
      <c r="Y128">
        <v>-6275</v>
      </c>
      <c r="Z128">
        <v>-25251</v>
      </c>
      <c r="AA128">
        <v>2147</v>
      </c>
      <c r="AB128">
        <v>6380</v>
      </c>
      <c r="AC128">
        <v>-9708</v>
      </c>
      <c r="AD128">
        <v>401000</v>
      </c>
      <c r="AE128">
        <v>243941</v>
      </c>
      <c r="AF128">
        <v>307643</v>
      </c>
      <c r="AG128">
        <v>239282</v>
      </c>
      <c r="AH128">
        <v>-141285</v>
      </c>
      <c r="AI128">
        <v>-141545</v>
      </c>
      <c r="AJ128">
        <v>63696</v>
      </c>
      <c r="AK128">
        <v>95535</v>
      </c>
      <c r="AL128">
        <v>-630930</v>
      </c>
      <c r="AM128">
        <v>0</v>
      </c>
      <c r="AN128">
        <v>0</v>
      </c>
      <c r="AO128">
        <v>0</v>
      </c>
      <c r="AP128">
        <v>0</v>
      </c>
      <c r="AQ128">
        <v>18382</v>
      </c>
      <c r="AR128">
        <v>26807</v>
      </c>
      <c r="AS128">
        <v>31749</v>
      </c>
      <c r="AT128">
        <v>30057</v>
      </c>
      <c r="AU128">
        <v>16851</v>
      </c>
      <c r="AV128">
        <v>2000</v>
      </c>
      <c r="AW128">
        <v>823</v>
      </c>
      <c r="AX128">
        <v>850</v>
      </c>
      <c r="AY128">
        <v>1080</v>
      </c>
      <c r="AZ128">
        <v>769</v>
      </c>
      <c r="BA128">
        <v>2994</v>
      </c>
      <c r="BB128">
        <v>462</v>
      </c>
      <c r="BC128">
        <v>333</v>
      </c>
      <c r="BD128">
        <v>138</v>
      </c>
      <c r="BE128">
        <v>0</v>
      </c>
      <c r="BF128">
        <v>252</v>
      </c>
      <c r="BG128">
        <v>2798</v>
      </c>
      <c r="BH128">
        <v>72</v>
      </c>
      <c r="BI128">
        <v>59</v>
      </c>
      <c r="BJ128">
        <v>186</v>
      </c>
      <c r="BK128">
        <v>7</v>
      </c>
      <c r="BL128">
        <v>154</v>
      </c>
      <c r="BM128">
        <v>25</v>
      </c>
      <c r="BN128">
        <v>86000</v>
      </c>
      <c r="BO128">
        <v>83251</v>
      </c>
      <c r="BP128">
        <v>123514</v>
      </c>
      <c r="BQ128">
        <v>173944</v>
      </c>
      <c r="BR128">
        <v>71015</v>
      </c>
      <c r="BS128">
        <v>73176</v>
      </c>
      <c r="BT128">
        <v>101982</v>
      </c>
      <c r="BU128">
        <v>88351</v>
      </c>
      <c r="BV128">
        <v>6504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1000</v>
      </c>
      <c r="CG128">
        <v>725</v>
      </c>
      <c r="CH128">
        <v>620</v>
      </c>
      <c r="CI128">
        <v>715</v>
      </c>
      <c r="CJ128">
        <v>1462</v>
      </c>
      <c r="CK128">
        <v>1011</v>
      </c>
      <c r="CL128">
        <v>657</v>
      </c>
      <c r="CM128">
        <v>486</v>
      </c>
      <c r="CN128">
        <v>312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  <c r="DG128">
        <v>316000</v>
      </c>
      <c r="DH128">
        <v>161040</v>
      </c>
      <c r="DI128">
        <v>187569</v>
      </c>
      <c r="DJ128">
        <v>66770</v>
      </c>
      <c r="DK128">
        <v>-175693</v>
      </c>
      <c r="DL128">
        <v>-184995</v>
      </c>
      <c r="DM128">
        <v>3148</v>
      </c>
      <c r="DN128">
        <v>17242</v>
      </c>
      <c r="DO128">
        <v>-686139</v>
      </c>
      <c r="DU128" t="s">
        <v>75</v>
      </c>
      <c r="DV128">
        <v>63269</v>
      </c>
      <c r="DW128">
        <v>41269</v>
      </c>
      <c r="DX128">
        <v>50624</v>
      </c>
      <c r="DY128">
        <v>22107</v>
      </c>
      <c r="DZ128">
        <v>383</v>
      </c>
      <c r="EA128">
        <v>10232</v>
      </c>
      <c r="EB128">
        <v>293</v>
      </c>
      <c r="EC128">
        <v>4523</v>
      </c>
      <c r="ED128">
        <v>89352</v>
      </c>
    </row>
    <row r="129" spans="2:134" x14ac:dyDescent="0.25">
      <c r="B129" t="s">
        <v>76</v>
      </c>
      <c r="C129">
        <v>1137842</v>
      </c>
      <c r="D129">
        <v>1228651</v>
      </c>
      <c r="E129">
        <v>1293204</v>
      </c>
      <c r="F129">
        <v>19737241</v>
      </c>
      <c r="G129">
        <v>16299517</v>
      </c>
      <c r="H129">
        <v>14230459</v>
      </c>
      <c r="I129">
        <v>11501582</v>
      </c>
      <c r="J129">
        <v>10985380</v>
      </c>
      <c r="K129">
        <v>10416470</v>
      </c>
      <c r="L129">
        <v>121538</v>
      </c>
      <c r="M129">
        <v>110815</v>
      </c>
      <c r="N129">
        <v>77794</v>
      </c>
      <c r="O129">
        <v>78659</v>
      </c>
      <c r="P129">
        <v>83207</v>
      </c>
      <c r="Q129">
        <v>83131</v>
      </c>
      <c r="R129">
        <v>86014</v>
      </c>
      <c r="S129">
        <v>101464</v>
      </c>
      <c r="T129">
        <v>92002</v>
      </c>
      <c r="U129">
        <v>-468</v>
      </c>
      <c r="V129">
        <v>3638</v>
      </c>
      <c r="W129">
        <v>11765</v>
      </c>
      <c r="X129">
        <v>-9079</v>
      </c>
      <c r="Y129">
        <v>43087</v>
      </c>
      <c r="Z129">
        <v>13070</v>
      </c>
      <c r="AA129">
        <v>3014</v>
      </c>
      <c r="AB129">
        <v>-980</v>
      </c>
      <c r="AC129">
        <v>2486</v>
      </c>
      <c r="AD129">
        <v>147319</v>
      </c>
      <c r="AE129">
        <v>167892</v>
      </c>
      <c r="AF129">
        <v>206472</v>
      </c>
      <c r="AG129">
        <v>265929</v>
      </c>
      <c r="AH129">
        <v>120601</v>
      </c>
      <c r="AI129">
        <v>109162</v>
      </c>
      <c r="AJ129">
        <v>112780</v>
      </c>
      <c r="AK129">
        <v>-250127</v>
      </c>
      <c r="AL129">
        <v>75112</v>
      </c>
      <c r="AP129">
        <v>9099</v>
      </c>
      <c r="AQ129">
        <v>3979</v>
      </c>
      <c r="AR129">
        <v>2324</v>
      </c>
      <c r="AS129">
        <v>3200</v>
      </c>
      <c r="AT129">
        <v>2855</v>
      </c>
      <c r="AU129">
        <v>3393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H129">
        <v>2559</v>
      </c>
      <c r="BI129">
        <v>25251</v>
      </c>
      <c r="BJ129">
        <v>25973</v>
      </c>
      <c r="BK129">
        <v>32062</v>
      </c>
      <c r="BL129">
        <v>14102</v>
      </c>
      <c r="BM129">
        <v>14098</v>
      </c>
      <c r="BQ129">
        <v>87592</v>
      </c>
      <c r="BR129">
        <v>54603</v>
      </c>
      <c r="BS129">
        <v>28761</v>
      </c>
      <c r="BT129">
        <v>44806</v>
      </c>
      <c r="BU129">
        <v>36692</v>
      </c>
      <c r="BV129">
        <v>39727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I129">
        <v>18714</v>
      </c>
      <c r="CJ129">
        <v>16799</v>
      </c>
      <c r="CK129">
        <v>18307</v>
      </c>
      <c r="CL129">
        <v>19009</v>
      </c>
      <c r="CM129">
        <v>17254</v>
      </c>
      <c r="CN129">
        <v>15344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176379</v>
      </c>
      <c r="DG129">
        <v>41922</v>
      </c>
      <c r="DH129">
        <v>57520</v>
      </c>
      <c r="DI129">
        <v>96414</v>
      </c>
      <c r="DJ129">
        <v>711662</v>
      </c>
      <c r="DK129">
        <v>94957</v>
      </c>
      <c r="DL129">
        <v>98707</v>
      </c>
      <c r="DM129">
        <v>100469</v>
      </c>
      <c r="DN129">
        <v>142818</v>
      </c>
      <c r="DO129">
        <v>-128865</v>
      </c>
      <c r="DU129" t="s">
        <v>77</v>
      </c>
      <c r="DV129">
        <v>48209</v>
      </c>
      <c r="DW129">
        <v>38987</v>
      </c>
      <c r="DX129">
        <v>32238</v>
      </c>
      <c r="DY129">
        <v>39844</v>
      </c>
      <c r="DZ129">
        <v>25504</v>
      </c>
      <c r="EA129">
        <v>24552</v>
      </c>
      <c r="EB129">
        <v>42453</v>
      </c>
      <c r="EC129">
        <v>27974</v>
      </c>
      <c r="ED129">
        <v>11967</v>
      </c>
    </row>
    <row r="130" spans="2:134" x14ac:dyDescent="0.25">
      <c r="B130" t="s">
        <v>78</v>
      </c>
      <c r="C130">
        <v>18153000</v>
      </c>
      <c r="D130">
        <v>20867080</v>
      </c>
      <c r="E130">
        <v>23179645</v>
      </c>
      <c r="F130">
        <v>24790627</v>
      </c>
      <c r="G130">
        <v>25596737</v>
      </c>
      <c r="H130">
        <v>27842259</v>
      </c>
      <c r="I130">
        <v>28592445</v>
      </c>
      <c r="J130">
        <v>28641795</v>
      </c>
      <c r="K130">
        <v>37418928</v>
      </c>
      <c r="L130">
        <v>1509000</v>
      </c>
      <c r="M130">
        <v>2133045</v>
      </c>
      <c r="N130">
        <v>1845491</v>
      </c>
      <c r="O130">
        <v>3263942</v>
      </c>
      <c r="P130">
        <v>2807044</v>
      </c>
      <c r="Q130">
        <v>1934098</v>
      </c>
      <c r="R130">
        <v>1621148</v>
      </c>
      <c r="S130">
        <v>1251522</v>
      </c>
      <c r="T130">
        <v>2530557</v>
      </c>
      <c r="U130">
        <v>182000</v>
      </c>
      <c r="V130">
        <v>122448</v>
      </c>
      <c r="W130">
        <v>59678</v>
      </c>
      <c r="X130">
        <v>29016</v>
      </c>
      <c r="Y130">
        <v>69396</v>
      </c>
      <c r="Z130">
        <v>49220</v>
      </c>
      <c r="AA130">
        <v>201591</v>
      </c>
      <c r="AB130">
        <v>28360</v>
      </c>
      <c r="AC130">
        <v>-173935</v>
      </c>
      <c r="AD130">
        <v>254000</v>
      </c>
      <c r="AE130">
        <v>399306</v>
      </c>
      <c r="AF130">
        <v>1138752</v>
      </c>
      <c r="AG130">
        <v>960295</v>
      </c>
      <c r="AH130">
        <v>819211</v>
      </c>
      <c r="AI130">
        <v>767845</v>
      </c>
      <c r="AJ130">
        <v>754351</v>
      </c>
      <c r="AK130">
        <v>425007</v>
      </c>
      <c r="AL130">
        <v>-400805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2195</v>
      </c>
      <c r="AS130">
        <v>2542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14280</v>
      </c>
      <c r="BD130">
        <v>23104</v>
      </c>
      <c r="BE130">
        <v>62000</v>
      </c>
      <c r="BF130">
        <v>96344</v>
      </c>
      <c r="BG130">
        <v>181605</v>
      </c>
      <c r="BH130">
        <v>215557</v>
      </c>
      <c r="BI130">
        <v>187801</v>
      </c>
      <c r="BJ130">
        <v>311986</v>
      </c>
      <c r="BK130">
        <v>312546</v>
      </c>
      <c r="BL130">
        <v>348313</v>
      </c>
      <c r="BM130">
        <v>237172</v>
      </c>
      <c r="BN130">
        <v>246000</v>
      </c>
      <c r="BO130">
        <v>316530</v>
      </c>
      <c r="BP130">
        <v>266322</v>
      </c>
      <c r="BQ130">
        <v>392957</v>
      </c>
      <c r="BR130">
        <v>333131</v>
      </c>
      <c r="BS130">
        <v>277702</v>
      </c>
      <c r="BT130">
        <v>206322</v>
      </c>
      <c r="BU130">
        <v>174560</v>
      </c>
      <c r="BV130">
        <v>195111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8000</v>
      </c>
      <c r="CG130">
        <v>16453</v>
      </c>
      <c r="CH130">
        <v>49176</v>
      </c>
      <c r="CI130">
        <v>36948</v>
      </c>
      <c r="CJ130">
        <v>53530</v>
      </c>
      <c r="CK130">
        <v>39681</v>
      </c>
      <c r="CL130">
        <v>63441</v>
      </c>
      <c r="CM130">
        <v>48590</v>
      </c>
      <c r="CN130">
        <v>48545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  <c r="DG130">
        <v>80000</v>
      </c>
      <c r="DH130">
        <v>148126</v>
      </c>
      <c r="DI130">
        <v>1011657</v>
      </c>
      <c r="DJ130">
        <v>774232</v>
      </c>
      <c r="DK130">
        <v>630054</v>
      </c>
      <c r="DL130">
        <v>742800</v>
      </c>
      <c r="DM130">
        <v>812827</v>
      </c>
      <c r="DN130">
        <v>982345</v>
      </c>
      <c r="DO130">
        <v>20644</v>
      </c>
      <c r="DU130" t="s">
        <v>79</v>
      </c>
      <c r="DV130">
        <v>12781</v>
      </c>
      <c r="DW130">
        <v>183494</v>
      </c>
      <c r="DX130">
        <v>67079</v>
      </c>
      <c r="DY130" t="s">
        <v>35</v>
      </c>
      <c r="DZ130" t="s">
        <v>35</v>
      </c>
      <c r="EA130" t="s">
        <v>35</v>
      </c>
      <c r="EB130">
        <v>357</v>
      </c>
      <c r="EC130" t="s">
        <v>35</v>
      </c>
      <c r="ED130">
        <v>-172</v>
      </c>
    </row>
    <row r="131" spans="2:134" x14ac:dyDescent="0.25">
      <c r="B131" t="s">
        <v>80</v>
      </c>
      <c r="C131">
        <v>20011000</v>
      </c>
      <c r="D131">
        <v>19699531</v>
      </c>
      <c r="E131">
        <v>19080539</v>
      </c>
      <c r="F131">
        <v>24771109</v>
      </c>
      <c r="G131">
        <v>23231517</v>
      </c>
      <c r="H131">
        <v>28599665</v>
      </c>
      <c r="I131">
        <v>31860973</v>
      </c>
      <c r="J131">
        <v>32265878</v>
      </c>
      <c r="K131">
        <v>33842232</v>
      </c>
      <c r="L131">
        <v>149000</v>
      </c>
      <c r="M131">
        <v>139977</v>
      </c>
      <c r="N131">
        <v>152738</v>
      </c>
      <c r="O131">
        <v>164270</v>
      </c>
      <c r="P131">
        <v>204914</v>
      </c>
      <c r="Q131">
        <v>223285</v>
      </c>
      <c r="R131">
        <v>220981</v>
      </c>
      <c r="S131">
        <v>234098</v>
      </c>
      <c r="T131">
        <v>263535</v>
      </c>
      <c r="U131">
        <v>26000</v>
      </c>
      <c r="V131">
        <v>-12550</v>
      </c>
      <c r="W131">
        <v>54221</v>
      </c>
      <c r="X131">
        <v>259680</v>
      </c>
      <c r="Y131">
        <v>53342</v>
      </c>
      <c r="Z131">
        <v>16626</v>
      </c>
      <c r="AA131">
        <v>72838</v>
      </c>
      <c r="AB131">
        <v>-16662</v>
      </c>
      <c r="AC131">
        <v>208590</v>
      </c>
      <c r="AD131">
        <v>287000</v>
      </c>
      <c r="AE131">
        <v>-53334</v>
      </c>
      <c r="AF131">
        <v>98301</v>
      </c>
      <c r="AG131">
        <v>289487</v>
      </c>
      <c r="AH131">
        <v>293900</v>
      </c>
      <c r="AI131">
        <v>524793</v>
      </c>
      <c r="AJ131">
        <v>869634</v>
      </c>
      <c r="AK131">
        <v>1120456</v>
      </c>
      <c r="AL131">
        <v>2141080</v>
      </c>
      <c r="AM131">
        <v>0</v>
      </c>
      <c r="AN131">
        <v>0</v>
      </c>
      <c r="AO131">
        <v>0</v>
      </c>
      <c r="AP131">
        <v>0</v>
      </c>
      <c r="AQ131">
        <v>101</v>
      </c>
      <c r="AR131">
        <v>0</v>
      </c>
      <c r="AS131">
        <v>0</v>
      </c>
      <c r="AT131">
        <v>0</v>
      </c>
      <c r="AU131">
        <v>0</v>
      </c>
      <c r="AV131">
        <v>1000</v>
      </c>
      <c r="AW131">
        <v>679</v>
      </c>
      <c r="AX131">
        <v>541</v>
      </c>
      <c r="AY131">
        <v>6578</v>
      </c>
      <c r="AZ131">
        <v>44344</v>
      </c>
      <c r="BA131">
        <v>15259</v>
      </c>
      <c r="BB131">
        <v>9770</v>
      </c>
      <c r="BC131">
        <v>25834</v>
      </c>
      <c r="BD131">
        <v>118659</v>
      </c>
      <c r="BE131">
        <v>4000</v>
      </c>
      <c r="BF131">
        <v>8526</v>
      </c>
      <c r="BG131">
        <v>4607</v>
      </c>
      <c r="BH131">
        <v>1344</v>
      </c>
      <c r="BI131">
        <v>150</v>
      </c>
      <c r="BJ131">
        <v>1251</v>
      </c>
      <c r="BK131">
        <v>17810</v>
      </c>
      <c r="BL131">
        <v>5567</v>
      </c>
      <c r="BM131">
        <v>692</v>
      </c>
      <c r="BN131">
        <v>119000</v>
      </c>
      <c r="BO131">
        <v>126840</v>
      </c>
      <c r="BP131">
        <v>115622</v>
      </c>
      <c r="BQ131">
        <v>152891</v>
      </c>
      <c r="BR131">
        <v>127291</v>
      </c>
      <c r="BS131">
        <v>141950</v>
      </c>
      <c r="BT131">
        <v>159093</v>
      </c>
      <c r="BU131">
        <v>152404</v>
      </c>
      <c r="BV131">
        <v>205754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18000</v>
      </c>
      <c r="CG131">
        <v>14382</v>
      </c>
      <c r="CH131">
        <v>13161</v>
      </c>
      <c r="CI131">
        <v>21893</v>
      </c>
      <c r="CJ131">
        <v>57541</v>
      </c>
      <c r="CK131">
        <v>11682</v>
      </c>
      <c r="CL131">
        <v>28058</v>
      </c>
      <c r="CM131">
        <v>30029</v>
      </c>
      <c r="CN131">
        <v>23387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  <c r="DG131">
        <v>187000</v>
      </c>
      <c r="DH131">
        <v>-185351</v>
      </c>
      <c r="DI131">
        <v>-52493</v>
      </c>
      <c r="DJ131">
        <v>114596</v>
      </c>
      <c r="DK131">
        <v>141887</v>
      </c>
      <c r="DL131">
        <v>365598</v>
      </c>
      <c r="DM131">
        <v>604961</v>
      </c>
      <c r="DN131">
        <v>956107</v>
      </c>
      <c r="DO131">
        <v>2029913</v>
      </c>
      <c r="DU131" t="s">
        <v>81</v>
      </c>
      <c r="DV131">
        <v>44447</v>
      </c>
      <c r="DW131">
        <v>53617</v>
      </c>
      <c r="DX131">
        <v>95066</v>
      </c>
      <c r="DY131">
        <v>154504</v>
      </c>
      <c r="DZ131">
        <v>441380</v>
      </c>
      <c r="EA131">
        <v>206731</v>
      </c>
      <c r="EB131">
        <v>255613</v>
      </c>
      <c r="EC131">
        <v>233820</v>
      </c>
      <c r="ED131">
        <v>69424</v>
      </c>
    </row>
    <row r="132" spans="2:134" x14ac:dyDescent="0.25">
      <c r="B132" t="s">
        <v>82</v>
      </c>
      <c r="C132">
        <v>22155000</v>
      </c>
      <c r="D132">
        <v>22115835</v>
      </c>
      <c r="E132">
        <v>23797586</v>
      </c>
      <c r="F132">
        <v>30799763</v>
      </c>
      <c r="G132">
        <v>24727915</v>
      </c>
      <c r="H132">
        <v>25642812</v>
      </c>
      <c r="I132">
        <v>27161168</v>
      </c>
      <c r="J132">
        <v>26501228</v>
      </c>
      <c r="K132">
        <v>25726028</v>
      </c>
      <c r="L132">
        <v>149000</v>
      </c>
      <c r="M132">
        <v>158125</v>
      </c>
      <c r="N132">
        <v>185701</v>
      </c>
      <c r="O132">
        <v>229288</v>
      </c>
      <c r="P132">
        <v>225286</v>
      </c>
      <c r="Q132">
        <v>220480</v>
      </c>
      <c r="R132">
        <v>181887</v>
      </c>
      <c r="S132">
        <v>136282</v>
      </c>
      <c r="T132">
        <v>194933</v>
      </c>
      <c r="U132">
        <v>-9000</v>
      </c>
      <c r="V132">
        <v>11323</v>
      </c>
      <c r="W132">
        <v>42741</v>
      </c>
      <c r="X132">
        <v>-247</v>
      </c>
      <c r="Y132">
        <v>9740</v>
      </c>
      <c r="Z132">
        <v>6023</v>
      </c>
      <c r="AA132">
        <v>-19081</v>
      </c>
      <c r="AB132">
        <v>537739</v>
      </c>
      <c r="AC132">
        <v>-9683</v>
      </c>
      <c r="AD132">
        <v>279000</v>
      </c>
      <c r="AE132">
        <v>283641</v>
      </c>
      <c r="AF132">
        <v>87782</v>
      </c>
      <c r="AG132">
        <v>407950</v>
      </c>
      <c r="AH132">
        <v>237709</v>
      </c>
      <c r="AI132">
        <v>282937</v>
      </c>
      <c r="AJ132">
        <v>474966</v>
      </c>
      <c r="AK132">
        <v>-733182</v>
      </c>
      <c r="AL132">
        <v>896354</v>
      </c>
      <c r="AM132">
        <v>0</v>
      </c>
      <c r="AN132">
        <v>7000</v>
      </c>
      <c r="AO132">
        <v>21000</v>
      </c>
      <c r="AP132">
        <v>21000</v>
      </c>
      <c r="AQ132">
        <v>21167</v>
      </c>
      <c r="AR132">
        <v>21025</v>
      </c>
      <c r="AS132">
        <v>24839</v>
      </c>
      <c r="AT132">
        <v>0</v>
      </c>
      <c r="AU132">
        <v>0</v>
      </c>
      <c r="AV132">
        <v>7000</v>
      </c>
      <c r="AW132">
        <v>74</v>
      </c>
      <c r="AX132">
        <v>3</v>
      </c>
      <c r="AY132">
        <v>0</v>
      </c>
      <c r="AZ132">
        <v>0</v>
      </c>
      <c r="BA132">
        <v>0</v>
      </c>
      <c r="BB132">
        <v>0</v>
      </c>
      <c r="BC132">
        <v>82</v>
      </c>
      <c r="BD132">
        <v>31415</v>
      </c>
      <c r="BE132">
        <v>1000</v>
      </c>
      <c r="BF132">
        <v>1051</v>
      </c>
      <c r="BG132">
        <v>1</v>
      </c>
      <c r="BH132">
        <v>10671</v>
      </c>
      <c r="BI132">
        <v>1844</v>
      </c>
      <c r="BJ132">
        <v>333</v>
      </c>
      <c r="BK132">
        <v>485</v>
      </c>
      <c r="BL132">
        <v>1073</v>
      </c>
      <c r="BM132">
        <v>18179</v>
      </c>
      <c r="BN132">
        <v>202000</v>
      </c>
      <c r="BO132">
        <v>231493</v>
      </c>
      <c r="BP132">
        <v>308495</v>
      </c>
      <c r="BQ132">
        <v>380031</v>
      </c>
      <c r="BR132">
        <v>293924</v>
      </c>
      <c r="BS132">
        <v>281789</v>
      </c>
      <c r="BT132">
        <v>314874</v>
      </c>
      <c r="BU132">
        <v>218540</v>
      </c>
      <c r="BV132">
        <v>191464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13000</v>
      </c>
      <c r="CG132">
        <v>17309</v>
      </c>
      <c r="CH132">
        <v>13879</v>
      </c>
      <c r="CI132">
        <v>43034</v>
      </c>
      <c r="CJ132">
        <v>18715</v>
      </c>
      <c r="CK132">
        <v>31283</v>
      </c>
      <c r="CL132">
        <v>21168</v>
      </c>
      <c r="CM132">
        <v>44124</v>
      </c>
      <c r="CN132">
        <v>70808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98190</v>
      </c>
      <c r="DF132">
        <v>0</v>
      </c>
      <c r="DG132">
        <v>58000</v>
      </c>
      <c r="DH132">
        <v>38406</v>
      </c>
      <c r="DI132">
        <v>-214337</v>
      </c>
      <c r="DJ132">
        <v>16556</v>
      </c>
      <c r="DK132">
        <v>27025</v>
      </c>
      <c r="DL132">
        <v>332364</v>
      </c>
      <c r="DM132">
        <v>129752</v>
      </c>
      <c r="DN132">
        <v>-1585811</v>
      </c>
      <c r="DO132">
        <v>1617706</v>
      </c>
      <c r="DU132" t="s">
        <v>83</v>
      </c>
      <c r="DV132">
        <v>510000</v>
      </c>
      <c r="DW132">
        <v>448000</v>
      </c>
      <c r="DX132">
        <v>-16258</v>
      </c>
      <c r="DY132">
        <v>576824</v>
      </c>
      <c r="DZ132" t="s">
        <v>35</v>
      </c>
      <c r="EA132">
        <v>4591</v>
      </c>
      <c r="EB132">
        <v>131165</v>
      </c>
      <c r="EC132">
        <v>215162</v>
      </c>
      <c r="ED132">
        <v>2994</v>
      </c>
    </row>
    <row r="133" spans="2:134" x14ac:dyDescent="0.25">
      <c r="B133" t="s">
        <v>84</v>
      </c>
      <c r="C133">
        <v>17942000</v>
      </c>
      <c r="D133">
        <v>18535055</v>
      </c>
      <c r="E133">
        <v>19768481</v>
      </c>
      <c r="F133">
        <v>16235783</v>
      </c>
      <c r="G133">
        <v>15338769</v>
      </c>
      <c r="H133">
        <v>16987593</v>
      </c>
      <c r="I133">
        <v>15635810</v>
      </c>
      <c r="J133">
        <v>12287722</v>
      </c>
      <c r="K133">
        <v>11694662</v>
      </c>
      <c r="L133">
        <v>634000</v>
      </c>
      <c r="M133">
        <v>541931</v>
      </c>
      <c r="N133">
        <v>409423</v>
      </c>
      <c r="O133">
        <v>292489</v>
      </c>
      <c r="P133">
        <v>282810</v>
      </c>
      <c r="Q133">
        <v>308316</v>
      </c>
      <c r="R133">
        <v>348903</v>
      </c>
      <c r="S133">
        <v>361831</v>
      </c>
      <c r="T133">
        <v>334003</v>
      </c>
      <c r="U133">
        <v>28000</v>
      </c>
      <c r="V133">
        <v>169006</v>
      </c>
      <c r="W133">
        <v>222244</v>
      </c>
      <c r="X133">
        <v>100260</v>
      </c>
      <c r="Y133">
        <v>35740</v>
      </c>
      <c r="Z133">
        <v>95072</v>
      </c>
      <c r="AA133">
        <v>12858</v>
      </c>
      <c r="AB133">
        <v>10737</v>
      </c>
      <c r="AC133">
        <v>-41953</v>
      </c>
      <c r="AD133">
        <v>45000</v>
      </c>
      <c r="AE133">
        <v>-437817</v>
      </c>
      <c r="AF133">
        <v>1035712</v>
      </c>
      <c r="AG133">
        <v>362400</v>
      </c>
      <c r="AH133">
        <v>726663</v>
      </c>
      <c r="AI133">
        <v>473149</v>
      </c>
      <c r="AJ133">
        <v>897442</v>
      </c>
      <c r="AK133">
        <v>440173</v>
      </c>
      <c r="AL133">
        <v>794105</v>
      </c>
      <c r="AM133">
        <v>0</v>
      </c>
      <c r="AN133">
        <v>0</v>
      </c>
      <c r="AO133">
        <v>0</v>
      </c>
      <c r="AP133">
        <v>0</v>
      </c>
      <c r="AQ133">
        <v>1911</v>
      </c>
      <c r="AR133">
        <v>0</v>
      </c>
      <c r="AS133">
        <v>0</v>
      </c>
      <c r="AT133">
        <v>928</v>
      </c>
      <c r="AU133">
        <v>1060</v>
      </c>
      <c r="AV133">
        <v>0</v>
      </c>
      <c r="AW133">
        <v>1596</v>
      </c>
      <c r="AX133">
        <v>6002</v>
      </c>
      <c r="AY133">
        <v>12747</v>
      </c>
      <c r="AZ133">
        <v>178</v>
      </c>
      <c r="BA133">
        <v>1674</v>
      </c>
      <c r="BB133">
        <v>4034</v>
      </c>
      <c r="BC133">
        <v>76</v>
      </c>
      <c r="BD133">
        <v>29</v>
      </c>
      <c r="BE133">
        <v>115000</v>
      </c>
      <c r="BF133">
        <v>228796</v>
      </c>
      <c r="BG133">
        <v>165666</v>
      </c>
      <c r="BH133">
        <v>272232</v>
      </c>
      <c r="BI133">
        <v>262784</v>
      </c>
      <c r="BJ133">
        <v>225339</v>
      </c>
      <c r="BK133">
        <v>278645</v>
      </c>
      <c r="BL133">
        <v>158011</v>
      </c>
      <c r="BM133">
        <v>143958</v>
      </c>
      <c r="BN133">
        <v>109000</v>
      </c>
      <c r="BO133">
        <v>553607</v>
      </c>
      <c r="BP133">
        <v>570015</v>
      </c>
      <c r="BQ133">
        <v>309007</v>
      </c>
      <c r="BR133">
        <v>238242</v>
      </c>
      <c r="BS133">
        <v>172915</v>
      </c>
      <c r="BT133">
        <v>223818</v>
      </c>
      <c r="BU133">
        <v>221299</v>
      </c>
      <c r="BV133">
        <v>215147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110000</v>
      </c>
      <c r="CG133">
        <v>141195</v>
      </c>
      <c r="CH133">
        <v>199799</v>
      </c>
      <c r="CI133">
        <v>237382</v>
      </c>
      <c r="CJ133">
        <v>681063</v>
      </c>
      <c r="CK133">
        <v>737524</v>
      </c>
      <c r="CL133">
        <v>746551</v>
      </c>
      <c r="CM133">
        <v>645548</v>
      </c>
      <c r="CN133">
        <v>472912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  <c r="DG133">
        <v>22000</v>
      </c>
      <c r="DH133">
        <v>-904336</v>
      </c>
      <c r="DI133">
        <v>1062907</v>
      </c>
      <c r="DJ133">
        <v>84073</v>
      </c>
      <c r="DK133">
        <v>23978</v>
      </c>
      <c r="DL133">
        <v>-211219</v>
      </c>
      <c r="DM133">
        <v>194697</v>
      </c>
      <c r="DN133">
        <v>-290791</v>
      </c>
      <c r="DO133">
        <v>250825</v>
      </c>
      <c r="DU133" t="s">
        <v>85</v>
      </c>
      <c r="DV133">
        <v>827000</v>
      </c>
      <c r="DW133">
        <v>749408</v>
      </c>
      <c r="DX133">
        <v>778896</v>
      </c>
      <c r="DY133">
        <v>643856</v>
      </c>
      <c r="DZ133">
        <v>773483</v>
      </c>
      <c r="EA133">
        <v>435442</v>
      </c>
      <c r="EB133">
        <v>564610</v>
      </c>
      <c r="EC133">
        <v>594212</v>
      </c>
      <c r="ED133">
        <v>642321</v>
      </c>
    </row>
    <row r="134" spans="2:134" x14ac:dyDescent="0.25">
      <c r="B134" t="s">
        <v>86</v>
      </c>
      <c r="C134">
        <v>29468000</v>
      </c>
      <c r="D134">
        <v>24888929</v>
      </c>
      <c r="E134">
        <v>28117139</v>
      </c>
      <c r="F134">
        <v>31588157</v>
      </c>
      <c r="G134">
        <v>25783995</v>
      </c>
      <c r="H134">
        <v>32622000</v>
      </c>
      <c r="I134">
        <v>35055439</v>
      </c>
      <c r="J134">
        <v>34833312</v>
      </c>
      <c r="K134">
        <v>36673526</v>
      </c>
      <c r="L134">
        <v>26000</v>
      </c>
      <c r="M134">
        <v>20777</v>
      </c>
      <c r="N134">
        <v>11464</v>
      </c>
      <c r="O134">
        <v>7919</v>
      </c>
      <c r="P134">
        <v>10556</v>
      </c>
      <c r="Q134">
        <v>11442</v>
      </c>
      <c r="R134">
        <v>20633</v>
      </c>
      <c r="S134">
        <v>14351</v>
      </c>
      <c r="T134">
        <v>16344</v>
      </c>
      <c r="U134">
        <v>70000</v>
      </c>
      <c r="V134">
        <v>38832</v>
      </c>
      <c r="W134">
        <v>93686</v>
      </c>
      <c r="X134">
        <v>139288</v>
      </c>
      <c r="Y134">
        <v>31909</v>
      </c>
      <c r="Z134">
        <v>0</v>
      </c>
      <c r="AA134">
        <v>-3879</v>
      </c>
      <c r="AB134">
        <v>0</v>
      </c>
      <c r="AC134">
        <v>47205</v>
      </c>
      <c r="AD134">
        <v>1414000</v>
      </c>
      <c r="AE134">
        <v>1209151</v>
      </c>
      <c r="AF134">
        <v>1117531</v>
      </c>
      <c r="AG134">
        <v>834602</v>
      </c>
      <c r="AH134">
        <v>933731</v>
      </c>
      <c r="AI134">
        <v>642406</v>
      </c>
      <c r="AJ134">
        <v>1265121</v>
      </c>
      <c r="AK134">
        <v>875095</v>
      </c>
      <c r="AL134">
        <v>840823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824000</v>
      </c>
      <c r="BF134">
        <v>463632</v>
      </c>
      <c r="BG134">
        <v>1559733</v>
      </c>
      <c r="BH134">
        <v>1232805</v>
      </c>
      <c r="BI134">
        <v>1108303</v>
      </c>
      <c r="BJ134">
        <v>1640493</v>
      </c>
      <c r="BK134">
        <v>1136152</v>
      </c>
      <c r="BL134">
        <v>1364169</v>
      </c>
      <c r="BM134">
        <v>581853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316506</v>
      </c>
      <c r="BU134">
        <v>253484</v>
      </c>
      <c r="BV134">
        <v>179836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943000</v>
      </c>
      <c r="CG134">
        <v>958636</v>
      </c>
      <c r="CH134">
        <v>2349356</v>
      </c>
      <c r="CI134">
        <v>2061595</v>
      </c>
      <c r="CJ134">
        <v>1335890</v>
      </c>
      <c r="CK134">
        <v>1684570</v>
      </c>
      <c r="CL134">
        <v>1823623</v>
      </c>
      <c r="CM134">
        <v>1211710</v>
      </c>
      <c r="CN134">
        <v>1043795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CZ134">
        <v>0</v>
      </c>
      <c r="DA134">
        <v>0</v>
      </c>
      <c r="DB134">
        <v>0</v>
      </c>
      <c r="DC134">
        <v>0</v>
      </c>
      <c r="DD134">
        <v>0</v>
      </c>
      <c r="DE134">
        <v>0</v>
      </c>
      <c r="DF134">
        <v>0</v>
      </c>
      <c r="DG134">
        <v>1296000</v>
      </c>
      <c r="DH134">
        <v>712589</v>
      </c>
      <c r="DI134">
        <v>327369</v>
      </c>
      <c r="DJ134">
        <v>44622</v>
      </c>
      <c r="DK134">
        <v>706143</v>
      </c>
      <c r="DL134">
        <v>598329</v>
      </c>
      <c r="DM134">
        <v>254617</v>
      </c>
      <c r="DN134">
        <v>766872</v>
      </c>
      <c r="DO134">
        <v>208600</v>
      </c>
      <c r="DU134" t="s">
        <v>87</v>
      </c>
      <c r="DV134">
        <v>60571</v>
      </c>
      <c r="DW134">
        <v>467889</v>
      </c>
      <c r="DX134">
        <v>4938</v>
      </c>
      <c r="DY134">
        <v>30</v>
      </c>
      <c r="DZ134" t="s">
        <v>35</v>
      </c>
      <c r="EA134">
        <v>-16</v>
      </c>
      <c r="EB134">
        <v>3</v>
      </c>
      <c r="EC134">
        <v>-14</v>
      </c>
      <c r="ED134">
        <v>230</v>
      </c>
    </row>
    <row r="135" spans="2:134" x14ac:dyDescent="0.25">
      <c r="B135" t="s">
        <v>88</v>
      </c>
      <c r="C135">
        <v>8794000</v>
      </c>
      <c r="D135">
        <v>8161143</v>
      </c>
      <c r="E135">
        <v>9134299</v>
      </c>
      <c r="F135">
        <v>11477142</v>
      </c>
      <c r="G135">
        <v>8921624</v>
      </c>
      <c r="H135">
        <v>7711930</v>
      </c>
      <c r="I135">
        <v>9930905</v>
      </c>
      <c r="J135">
        <v>9572728</v>
      </c>
      <c r="K135">
        <v>11271420</v>
      </c>
      <c r="L135">
        <v>265000</v>
      </c>
      <c r="M135">
        <v>241936</v>
      </c>
      <c r="N135">
        <v>196727</v>
      </c>
      <c r="O135">
        <v>246843</v>
      </c>
      <c r="P135">
        <v>201632</v>
      </c>
      <c r="Q135">
        <v>165005</v>
      </c>
      <c r="R135">
        <v>230408</v>
      </c>
      <c r="S135">
        <v>284329</v>
      </c>
      <c r="T135">
        <v>330274</v>
      </c>
      <c r="U135">
        <v>25000</v>
      </c>
      <c r="V135">
        <v>37277</v>
      </c>
      <c r="W135">
        <v>2165</v>
      </c>
      <c r="X135">
        <v>65748</v>
      </c>
      <c r="Y135">
        <v>58568</v>
      </c>
      <c r="Z135">
        <v>689</v>
      </c>
      <c r="AA135">
        <v>25246</v>
      </c>
      <c r="AB135">
        <v>18944</v>
      </c>
      <c r="AC135">
        <v>24220</v>
      </c>
      <c r="AD135">
        <v>714000</v>
      </c>
      <c r="AE135">
        <v>652620</v>
      </c>
      <c r="AF135">
        <v>1051976</v>
      </c>
      <c r="AG135">
        <v>1477432</v>
      </c>
      <c r="AH135">
        <v>1210119</v>
      </c>
      <c r="AI135">
        <v>966869</v>
      </c>
      <c r="AJ135">
        <v>1387343</v>
      </c>
      <c r="AK135">
        <v>1335972</v>
      </c>
      <c r="AL135">
        <v>111733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17000</v>
      </c>
      <c r="AW135">
        <v>89240</v>
      </c>
      <c r="AX135">
        <v>64837</v>
      </c>
      <c r="AY135">
        <v>69716</v>
      </c>
      <c r="AZ135">
        <v>79508</v>
      </c>
      <c r="BA135">
        <v>36776</v>
      </c>
      <c r="BB135">
        <v>26349</v>
      </c>
      <c r="BC135">
        <v>15510</v>
      </c>
      <c r="BD135">
        <v>19427</v>
      </c>
      <c r="BE135">
        <v>39000</v>
      </c>
      <c r="BF135">
        <v>41258</v>
      </c>
      <c r="BG135">
        <v>27368</v>
      </c>
      <c r="BH135">
        <v>16110</v>
      </c>
      <c r="BI135">
        <v>13830</v>
      </c>
      <c r="BJ135">
        <v>5852</v>
      </c>
      <c r="BK135">
        <v>6802</v>
      </c>
      <c r="BL135">
        <v>6561</v>
      </c>
      <c r="BM135">
        <v>5909</v>
      </c>
      <c r="BN135">
        <v>9000</v>
      </c>
      <c r="BO135">
        <v>96928</v>
      </c>
      <c r="BP135">
        <v>34953</v>
      </c>
      <c r="BQ135">
        <v>0</v>
      </c>
      <c r="BR135">
        <v>32373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5000</v>
      </c>
      <c r="CG135">
        <v>1086</v>
      </c>
      <c r="CH135">
        <v>2217</v>
      </c>
      <c r="CI135">
        <v>2404</v>
      </c>
      <c r="CJ135">
        <v>1411</v>
      </c>
      <c r="CK135">
        <v>648</v>
      </c>
      <c r="CL135">
        <v>25422</v>
      </c>
      <c r="CM135">
        <v>1427</v>
      </c>
      <c r="CN135">
        <v>2361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0</v>
      </c>
      <c r="DE135">
        <v>0</v>
      </c>
      <c r="DF135">
        <v>0</v>
      </c>
      <c r="DG135">
        <v>771000</v>
      </c>
      <c r="DH135">
        <v>744499</v>
      </c>
      <c r="DI135">
        <v>1187713</v>
      </c>
      <c r="DJ135">
        <v>1560365</v>
      </c>
      <c r="DK135">
        <v>1285893</v>
      </c>
      <c r="DL135">
        <v>1008849</v>
      </c>
      <c r="DM135">
        <v>1394923</v>
      </c>
      <c r="DN135">
        <v>1357403</v>
      </c>
      <c r="DO135">
        <v>1142487</v>
      </c>
      <c r="DU135" t="s">
        <v>89</v>
      </c>
      <c r="DV135">
        <v>70280</v>
      </c>
      <c r="DW135">
        <v>100693</v>
      </c>
      <c r="DX135">
        <v>88815</v>
      </c>
      <c r="DY135">
        <v>174180</v>
      </c>
      <c r="DZ135">
        <v>59577</v>
      </c>
      <c r="EA135">
        <v>118393</v>
      </c>
      <c r="EB135">
        <v>140065</v>
      </c>
      <c r="EC135">
        <v>161310</v>
      </c>
      <c r="ED135">
        <v>145611</v>
      </c>
    </row>
    <row r="136" spans="2:134" x14ac:dyDescent="0.25">
      <c r="B136" t="s">
        <v>90</v>
      </c>
      <c r="C136">
        <v>372763000</v>
      </c>
      <c r="D136">
        <v>390613820</v>
      </c>
      <c r="E136">
        <v>409335772</v>
      </c>
      <c r="F136">
        <v>424940364</v>
      </c>
      <c r="G136">
        <v>417851952</v>
      </c>
      <c r="H136">
        <v>444638361</v>
      </c>
      <c r="I136">
        <v>484516278</v>
      </c>
      <c r="J136">
        <v>480243611</v>
      </c>
      <c r="K136">
        <v>470614719</v>
      </c>
      <c r="L136">
        <v>4031000</v>
      </c>
      <c r="M136">
        <v>4360834</v>
      </c>
      <c r="N136">
        <v>5190866</v>
      </c>
      <c r="O136">
        <v>5532958</v>
      </c>
      <c r="P136">
        <v>5505135</v>
      </c>
      <c r="Q136">
        <v>4950256</v>
      </c>
      <c r="R136">
        <v>8713492</v>
      </c>
      <c r="S136">
        <v>8369665</v>
      </c>
      <c r="T136">
        <v>9378803</v>
      </c>
      <c r="U136">
        <v>820000</v>
      </c>
      <c r="V136">
        <v>710000</v>
      </c>
      <c r="W136">
        <v>570000</v>
      </c>
      <c r="X136">
        <v>1965000</v>
      </c>
      <c r="Y136">
        <v>1535000</v>
      </c>
      <c r="Z136">
        <v>1955000</v>
      </c>
      <c r="AA136">
        <v>2659000</v>
      </c>
      <c r="AB136">
        <v>3390412</v>
      </c>
      <c r="AC136">
        <v>2087681</v>
      </c>
      <c r="AD136">
        <v>6437000</v>
      </c>
      <c r="AE136">
        <v>7504669</v>
      </c>
      <c r="AF136">
        <v>15300337</v>
      </c>
      <c r="AG136">
        <v>10667419</v>
      </c>
      <c r="AH136">
        <v>3132399</v>
      </c>
      <c r="AI136">
        <v>-666031</v>
      </c>
      <c r="AJ136">
        <v>8311606</v>
      </c>
      <c r="AK136">
        <v>-661653</v>
      </c>
      <c r="AL136">
        <v>78282</v>
      </c>
      <c r="AM136">
        <v>3085000</v>
      </c>
      <c r="AN136">
        <v>2482417</v>
      </c>
      <c r="AO136">
        <v>1686032</v>
      </c>
      <c r="AP136">
        <v>303119</v>
      </c>
      <c r="AQ136">
        <v>72520</v>
      </c>
      <c r="AR136">
        <v>1885511</v>
      </c>
      <c r="AS136">
        <v>131320</v>
      </c>
      <c r="AT136">
        <v>108315</v>
      </c>
      <c r="AU136">
        <v>50495</v>
      </c>
      <c r="AV136">
        <v>197000</v>
      </c>
      <c r="AW136">
        <v>348536</v>
      </c>
      <c r="AX136">
        <v>604680</v>
      </c>
      <c r="AY136">
        <v>670117</v>
      </c>
      <c r="AZ136">
        <v>242335</v>
      </c>
      <c r="BA136">
        <v>186256</v>
      </c>
      <c r="BB136">
        <v>708900</v>
      </c>
      <c r="BC136">
        <v>472218</v>
      </c>
      <c r="BD136">
        <v>475732</v>
      </c>
      <c r="BE136">
        <v>1237000</v>
      </c>
      <c r="BF136">
        <v>1253546</v>
      </c>
      <c r="BG136">
        <v>1305319</v>
      </c>
      <c r="BH136">
        <v>1361477</v>
      </c>
      <c r="BI136">
        <v>1392080</v>
      </c>
      <c r="BJ136">
        <v>1396688</v>
      </c>
      <c r="BK136">
        <v>1501669</v>
      </c>
      <c r="BL136">
        <v>1391749</v>
      </c>
      <c r="BM136">
        <v>1265371</v>
      </c>
      <c r="BN136">
        <v>525000</v>
      </c>
      <c r="BO136">
        <v>499560</v>
      </c>
      <c r="BP136">
        <v>530805</v>
      </c>
      <c r="BQ136">
        <v>465870</v>
      </c>
      <c r="BR136">
        <v>200249</v>
      </c>
      <c r="BS136">
        <v>136525</v>
      </c>
      <c r="BT136">
        <v>127229</v>
      </c>
      <c r="BU136">
        <v>87618</v>
      </c>
      <c r="BV136">
        <v>242631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63870</v>
      </c>
      <c r="CF136">
        <v>24000</v>
      </c>
      <c r="CG136">
        <v>17890</v>
      </c>
      <c r="CH136">
        <v>8702</v>
      </c>
      <c r="CI136">
        <v>60966</v>
      </c>
      <c r="CJ136">
        <v>10021</v>
      </c>
      <c r="CK136">
        <v>28150</v>
      </c>
      <c r="CL136">
        <v>34518</v>
      </c>
      <c r="CM136">
        <v>107848</v>
      </c>
      <c r="CN136">
        <v>36507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CZ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  <c r="DG136">
        <v>10101000</v>
      </c>
      <c r="DH136">
        <v>11562663</v>
      </c>
      <c r="DI136">
        <v>18030388</v>
      </c>
      <c r="DJ136">
        <v>12058935</v>
      </c>
      <c r="DK136">
        <v>3710610</v>
      </c>
      <c r="DL136">
        <v>613617</v>
      </c>
      <c r="DM136">
        <v>11037963</v>
      </c>
      <c r="DN136">
        <v>949709</v>
      </c>
      <c r="DO136">
        <v>1046999</v>
      </c>
      <c r="DU136" t="s">
        <v>91</v>
      </c>
      <c r="DV136">
        <v>236000</v>
      </c>
      <c r="DW136">
        <v>223835</v>
      </c>
      <c r="DX136">
        <v>316050</v>
      </c>
      <c r="DY136">
        <v>269168</v>
      </c>
      <c r="DZ136">
        <v>125000</v>
      </c>
      <c r="EA136">
        <v>109736</v>
      </c>
      <c r="EB136">
        <v>163529</v>
      </c>
      <c r="EC136">
        <v>25819</v>
      </c>
      <c r="ED136">
        <v>5563</v>
      </c>
    </row>
    <row r="137" spans="2:134" x14ac:dyDescent="0.25">
      <c r="B137" t="s">
        <v>92</v>
      </c>
      <c r="C137">
        <v>12406000</v>
      </c>
      <c r="D137">
        <v>13098669</v>
      </c>
      <c r="E137">
        <v>14165026</v>
      </c>
      <c r="F137">
        <v>14039968</v>
      </c>
      <c r="G137">
        <v>14636525</v>
      </c>
      <c r="H137">
        <v>13023185</v>
      </c>
      <c r="I137">
        <v>16355481</v>
      </c>
      <c r="J137">
        <v>16921937</v>
      </c>
      <c r="K137">
        <v>17029858</v>
      </c>
      <c r="L137">
        <v>181000</v>
      </c>
      <c r="M137">
        <v>232499</v>
      </c>
      <c r="N137">
        <v>210397</v>
      </c>
      <c r="O137">
        <v>214079</v>
      </c>
      <c r="P137">
        <v>263097</v>
      </c>
      <c r="Q137">
        <v>214689</v>
      </c>
      <c r="R137">
        <v>172778</v>
      </c>
      <c r="S137">
        <v>100162</v>
      </c>
      <c r="T137">
        <v>113479</v>
      </c>
      <c r="U137">
        <v>20000</v>
      </c>
      <c r="V137">
        <v>6914</v>
      </c>
      <c r="W137">
        <v>24642</v>
      </c>
      <c r="X137">
        <v>13178</v>
      </c>
      <c r="Y137">
        <v>42727</v>
      </c>
      <c r="Z137">
        <v>32408</v>
      </c>
      <c r="AA137">
        <v>-12871</v>
      </c>
      <c r="AB137">
        <v>39821</v>
      </c>
      <c r="AC137">
        <v>48927</v>
      </c>
      <c r="AD137">
        <v>151000</v>
      </c>
      <c r="AE137">
        <v>197889</v>
      </c>
      <c r="AF137">
        <v>284167</v>
      </c>
      <c r="AG137">
        <v>-139732</v>
      </c>
      <c r="AH137">
        <v>74489</v>
      </c>
      <c r="AI137">
        <v>12666</v>
      </c>
      <c r="AJ137">
        <v>156398</v>
      </c>
      <c r="AK137">
        <v>-89381</v>
      </c>
      <c r="AL137">
        <v>-13514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19000</v>
      </c>
      <c r="AW137">
        <v>12506</v>
      </c>
      <c r="AX137">
        <v>22382</v>
      </c>
      <c r="AY137">
        <v>22759</v>
      </c>
      <c r="AZ137">
        <v>7840</v>
      </c>
      <c r="BA137">
        <v>5705</v>
      </c>
      <c r="BB137">
        <v>8513</v>
      </c>
      <c r="BC137">
        <v>5822</v>
      </c>
      <c r="BD137">
        <v>2338</v>
      </c>
      <c r="BE137">
        <v>182000</v>
      </c>
      <c r="BF137">
        <v>200751</v>
      </c>
      <c r="BG137">
        <v>226518</v>
      </c>
      <c r="BH137">
        <v>244916</v>
      </c>
      <c r="BI137">
        <v>276384</v>
      </c>
      <c r="BJ137">
        <v>269569</v>
      </c>
      <c r="BK137">
        <v>349451</v>
      </c>
      <c r="BL137">
        <v>370766</v>
      </c>
      <c r="BM137">
        <v>341192</v>
      </c>
      <c r="BN137">
        <v>59000</v>
      </c>
      <c r="BO137">
        <v>57482</v>
      </c>
      <c r="BP137">
        <v>53942</v>
      </c>
      <c r="BQ137">
        <v>53425</v>
      </c>
      <c r="BR137">
        <v>53781</v>
      </c>
      <c r="BS137">
        <v>45755</v>
      </c>
      <c r="BT137">
        <v>44706</v>
      </c>
      <c r="BU137">
        <v>52584</v>
      </c>
      <c r="BV137">
        <v>41313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15000</v>
      </c>
      <c r="CG137">
        <v>12371</v>
      </c>
      <c r="CH137">
        <v>14374</v>
      </c>
      <c r="CI137">
        <v>16548</v>
      </c>
      <c r="CJ137">
        <v>22706</v>
      </c>
      <c r="CK137">
        <v>12158</v>
      </c>
      <c r="CL137">
        <v>12626</v>
      </c>
      <c r="CM137">
        <v>10754</v>
      </c>
      <c r="CN137">
        <v>1983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12132</v>
      </c>
      <c r="DG137">
        <v>280000</v>
      </c>
      <c r="DH137">
        <v>361995</v>
      </c>
      <c r="DI137">
        <v>464147</v>
      </c>
      <c r="DJ137">
        <v>59959</v>
      </c>
      <c r="DK137">
        <v>300924</v>
      </c>
      <c r="DL137">
        <v>229308</v>
      </c>
      <c r="DM137">
        <v>470476</v>
      </c>
      <c r="DN137">
        <v>245578</v>
      </c>
      <c r="DO137">
        <v>214672</v>
      </c>
      <c r="DU137" t="s">
        <v>93</v>
      </c>
      <c r="DV137">
        <v>200000</v>
      </c>
      <c r="DW137">
        <v>131681</v>
      </c>
      <c r="DX137">
        <v>191647</v>
      </c>
      <c r="DY137">
        <v>14146</v>
      </c>
      <c r="DZ137">
        <v>-1788</v>
      </c>
      <c r="EA137">
        <v>157763</v>
      </c>
      <c r="EB137">
        <v>189518</v>
      </c>
      <c r="EC137">
        <v>271856</v>
      </c>
      <c r="ED137">
        <v>167051</v>
      </c>
    </row>
    <row r="138" spans="2:134" x14ac:dyDescent="0.25">
      <c r="B138" t="s">
        <v>94</v>
      </c>
      <c r="C138">
        <v>8410000</v>
      </c>
      <c r="D138">
        <v>9453000</v>
      </c>
      <c r="E138">
        <v>9160548</v>
      </c>
      <c r="F138">
        <v>9633790</v>
      </c>
      <c r="G138">
        <v>10016593</v>
      </c>
      <c r="H138">
        <v>10203983</v>
      </c>
      <c r="I138">
        <v>9990929</v>
      </c>
      <c r="J138">
        <v>11885051</v>
      </c>
      <c r="K138">
        <v>12174743</v>
      </c>
      <c r="L138">
        <v>259000</v>
      </c>
      <c r="M138">
        <v>230000</v>
      </c>
      <c r="N138">
        <v>235519</v>
      </c>
      <c r="O138">
        <v>272439</v>
      </c>
      <c r="P138">
        <v>247271</v>
      </c>
      <c r="Q138">
        <v>200464</v>
      </c>
      <c r="R138">
        <v>240888</v>
      </c>
      <c r="S138">
        <v>243184</v>
      </c>
      <c r="T138">
        <v>299976</v>
      </c>
      <c r="U138">
        <v>2000</v>
      </c>
      <c r="V138">
        <v>0</v>
      </c>
      <c r="W138">
        <v>-17</v>
      </c>
      <c r="X138">
        <v>766</v>
      </c>
      <c r="Y138">
        <v>0</v>
      </c>
      <c r="Z138">
        <v>914</v>
      </c>
      <c r="AA138">
        <v>915</v>
      </c>
      <c r="AB138">
        <v>-1618</v>
      </c>
      <c r="AC138">
        <v>36</v>
      </c>
      <c r="AD138">
        <v>-214000</v>
      </c>
      <c r="AE138">
        <v>433000</v>
      </c>
      <c r="AF138">
        <v>264868</v>
      </c>
      <c r="AG138">
        <v>137699</v>
      </c>
      <c r="AH138">
        <v>154076</v>
      </c>
      <c r="AI138">
        <v>227137</v>
      </c>
      <c r="AJ138">
        <v>-48072</v>
      </c>
      <c r="AK138">
        <v>379399</v>
      </c>
      <c r="AL138">
        <v>-550969</v>
      </c>
      <c r="AM138">
        <v>0</v>
      </c>
      <c r="AN138">
        <v>0</v>
      </c>
      <c r="AO138">
        <v>1527</v>
      </c>
      <c r="AP138">
        <v>1085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8317</v>
      </c>
      <c r="AY138">
        <v>9215</v>
      </c>
      <c r="AZ138">
        <v>20132</v>
      </c>
      <c r="BA138">
        <v>34676</v>
      </c>
      <c r="BB138">
        <v>32841</v>
      </c>
      <c r="BC138">
        <v>31140</v>
      </c>
      <c r="BD138">
        <v>4900</v>
      </c>
      <c r="BE138">
        <v>239000</v>
      </c>
      <c r="BF138">
        <v>160000</v>
      </c>
      <c r="BG138">
        <v>162469</v>
      </c>
      <c r="BH138">
        <v>167287</v>
      </c>
      <c r="BI138">
        <v>179681</v>
      </c>
      <c r="BJ138">
        <v>185663</v>
      </c>
      <c r="BK138">
        <v>169623</v>
      </c>
      <c r="BL138">
        <v>170867</v>
      </c>
      <c r="BM138">
        <v>174601</v>
      </c>
      <c r="BN138">
        <v>34000</v>
      </c>
      <c r="BO138">
        <v>15000</v>
      </c>
      <c r="BP138">
        <v>7154</v>
      </c>
      <c r="BQ138">
        <v>4143</v>
      </c>
      <c r="BR138">
        <v>1385</v>
      </c>
      <c r="BS138">
        <v>7226</v>
      </c>
      <c r="BT138">
        <v>13159</v>
      </c>
      <c r="BU138">
        <v>12680</v>
      </c>
      <c r="BV138">
        <v>29033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19000</v>
      </c>
      <c r="CG138">
        <v>22000</v>
      </c>
      <c r="CH138">
        <v>24089</v>
      </c>
      <c r="CI138">
        <v>21752</v>
      </c>
      <c r="CJ138">
        <v>18741</v>
      </c>
      <c r="CK138">
        <v>18512</v>
      </c>
      <c r="CL138">
        <v>19758</v>
      </c>
      <c r="CM138">
        <v>23631</v>
      </c>
      <c r="CN138">
        <v>24046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-28000</v>
      </c>
      <c r="DH138">
        <v>557000</v>
      </c>
      <c r="DI138">
        <v>406338</v>
      </c>
      <c r="DJ138">
        <v>289391</v>
      </c>
      <c r="DK138">
        <v>330415</v>
      </c>
      <c r="DL138">
        <v>418315</v>
      </c>
      <c r="DM138">
        <v>120675</v>
      </c>
      <c r="DN138">
        <v>480619</v>
      </c>
      <c r="DO138">
        <v>-427586</v>
      </c>
      <c r="DU138" t="s">
        <v>95</v>
      </c>
      <c r="DV138">
        <v>140554</v>
      </c>
      <c r="DW138">
        <v>73761</v>
      </c>
      <c r="DX138">
        <v>164645</v>
      </c>
      <c r="DY138">
        <v>34620</v>
      </c>
      <c r="DZ138">
        <v>42128</v>
      </c>
      <c r="EA138">
        <v>14681</v>
      </c>
      <c r="EB138">
        <v>49576</v>
      </c>
      <c r="EC138">
        <v>24009</v>
      </c>
      <c r="ED138">
        <v>116242</v>
      </c>
    </row>
    <row r="139" spans="2:134" x14ac:dyDescent="0.25">
      <c r="B139" t="s">
        <v>96</v>
      </c>
      <c r="C139">
        <v>71089000</v>
      </c>
      <c r="D139">
        <v>83938484</v>
      </c>
      <c r="E139">
        <v>88980381</v>
      </c>
      <c r="F139">
        <v>89505014</v>
      </c>
      <c r="G139">
        <v>88798579</v>
      </c>
      <c r="H139">
        <v>87726394</v>
      </c>
      <c r="I139">
        <v>96282643</v>
      </c>
      <c r="J139">
        <v>99798634</v>
      </c>
      <c r="K139">
        <v>99265058</v>
      </c>
      <c r="L139">
        <v>2742000</v>
      </c>
      <c r="M139">
        <v>3070161</v>
      </c>
      <c r="N139">
        <v>3487181</v>
      </c>
      <c r="O139">
        <v>3317072</v>
      </c>
      <c r="P139">
        <v>2866286</v>
      </c>
      <c r="Q139">
        <v>2411081</v>
      </c>
      <c r="R139">
        <v>1743157</v>
      </c>
      <c r="S139">
        <v>1452271</v>
      </c>
      <c r="T139">
        <v>1653307</v>
      </c>
      <c r="U139">
        <v>407000</v>
      </c>
      <c r="V139">
        <v>39249</v>
      </c>
      <c r="W139">
        <v>-2160768</v>
      </c>
      <c r="X139">
        <v>609214</v>
      </c>
      <c r="Y139">
        <v>-242965</v>
      </c>
      <c r="Z139">
        <v>-478563</v>
      </c>
      <c r="AA139">
        <v>-433825</v>
      </c>
      <c r="AB139">
        <v>-40458</v>
      </c>
      <c r="AC139">
        <v>-94627</v>
      </c>
      <c r="AD139">
        <v>1872000</v>
      </c>
      <c r="AE139">
        <v>4375823</v>
      </c>
      <c r="AF139">
        <v>1865676</v>
      </c>
      <c r="AG139">
        <v>-123359</v>
      </c>
      <c r="AH139">
        <v>-225230</v>
      </c>
      <c r="AI139">
        <v>1588407</v>
      </c>
      <c r="AJ139">
        <v>105694</v>
      </c>
      <c r="AK139">
        <v>1823422</v>
      </c>
      <c r="AL139">
        <v>941097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136000</v>
      </c>
      <c r="AW139">
        <v>22491</v>
      </c>
      <c r="AX139">
        <v>313125</v>
      </c>
      <c r="AY139">
        <v>295416</v>
      </c>
      <c r="AZ139">
        <v>6766</v>
      </c>
      <c r="BA139">
        <v>48214</v>
      </c>
      <c r="BB139">
        <v>1226</v>
      </c>
      <c r="BC139">
        <v>62</v>
      </c>
      <c r="BD139">
        <v>0</v>
      </c>
      <c r="BE139">
        <v>740000</v>
      </c>
      <c r="BF139">
        <v>925909</v>
      </c>
      <c r="BG139">
        <v>1131827</v>
      </c>
      <c r="BH139">
        <v>1640674</v>
      </c>
      <c r="BI139">
        <v>1344075</v>
      </c>
      <c r="BJ139">
        <v>523295</v>
      </c>
      <c r="BK139">
        <v>886296</v>
      </c>
      <c r="BL139">
        <v>1335976</v>
      </c>
      <c r="BM139">
        <v>1306196</v>
      </c>
      <c r="BN139">
        <v>380000</v>
      </c>
      <c r="BO139">
        <v>345705</v>
      </c>
      <c r="BP139">
        <v>610989</v>
      </c>
      <c r="BQ139">
        <v>871888</v>
      </c>
      <c r="BR139">
        <v>260869</v>
      </c>
      <c r="BS139">
        <v>379008</v>
      </c>
      <c r="BT139">
        <v>559619</v>
      </c>
      <c r="BU139">
        <v>106815</v>
      </c>
      <c r="BV139">
        <v>121496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27000</v>
      </c>
      <c r="CG139">
        <v>42733</v>
      </c>
      <c r="CH139">
        <v>50342</v>
      </c>
      <c r="CI139">
        <v>245249</v>
      </c>
      <c r="CJ139">
        <v>71721</v>
      </c>
      <c r="CK139">
        <v>182768</v>
      </c>
      <c r="CL139">
        <v>64859</v>
      </c>
      <c r="CM139">
        <v>79847</v>
      </c>
      <c r="CN139">
        <v>59388</v>
      </c>
      <c r="CO139">
        <v>0</v>
      </c>
      <c r="CP139">
        <v>0</v>
      </c>
      <c r="CQ139">
        <v>0</v>
      </c>
      <c r="CR139">
        <v>429</v>
      </c>
      <c r="CS139">
        <v>0</v>
      </c>
      <c r="CT139">
        <v>0</v>
      </c>
      <c r="CU139">
        <v>518</v>
      </c>
      <c r="CV139">
        <v>0</v>
      </c>
      <c r="CW139">
        <v>0</v>
      </c>
      <c r="CX139">
        <v>77000</v>
      </c>
      <c r="CY139">
        <v>0</v>
      </c>
      <c r="CZ139">
        <v>0</v>
      </c>
      <c r="DA139">
        <v>0</v>
      </c>
      <c r="DB139">
        <v>0</v>
      </c>
      <c r="DC139">
        <v>38572</v>
      </c>
      <c r="DD139">
        <v>0</v>
      </c>
      <c r="DE139">
        <v>64908</v>
      </c>
      <c r="DF139">
        <v>3374</v>
      </c>
      <c r="DG139">
        <v>2468000</v>
      </c>
      <c r="DH139">
        <v>5704701</v>
      </c>
      <c r="DI139">
        <v>2662605</v>
      </c>
      <c r="DJ139">
        <v>1867522</v>
      </c>
      <c r="DK139">
        <v>814428</v>
      </c>
      <c r="DL139">
        <v>1559400</v>
      </c>
      <c r="DM139">
        <v>324500</v>
      </c>
      <c r="DN139">
        <v>3189189</v>
      </c>
      <c r="DO139">
        <v>2062898</v>
      </c>
      <c r="DU139" t="s">
        <v>97</v>
      </c>
      <c r="DV139">
        <v>353000</v>
      </c>
      <c r="DW139">
        <v>432000</v>
      </c>
      <c r="DX139">
        <v>136068</v>
      </c>
      <c r="DY139">
        <v>44652</v>
      </c>
      <c r="DZ139">
        <v>3164</v>
      </c>
      <c r="EA139">
        <v>9591</v>
      </c>
      <c r="EB139">
        <v>192358</v>
      </c>
      <c r="EC139">
        <v>90397</v>
      </c>
      <c r="ED139" t="s">
        <v>35</v>
      </c>
    </row>
    <row r="140" spans="2:134" x14ac:dyDescent="0.25">
      <c r="B140" t="s">
        <v>98</v>
      </c>
      <c r="C140">
        <v>10666000</v>
      </c>
      <c r="D140">
        <v>12990000</v>
      </c>
      <c r="E140">
        <v>14743068</v>
      </c>
      <c r="F140">
        <v>17016905</v>
      </c>
      <c r="G140">
        <v>12177353</v>
      </c>
      <c r="H140">
        <v>11518534</v>
      </c>
      <c r="I140">
        <v>14192098</v>
      </c>
      <c r="J140">
        <v>11278079</v>
      </c>
      <c r="K140">
        <v>22818811</v>
      </c>
      <c r="L140">
        <v>176000</v>
      </c>
      <c r="M140">
        <v>188000</v>
      </c>
      <c r="N140">
        <v>189867</v>
      </c>
      <c r="O140">
        <v>313830</v>
      </c>
      <c r="P140">
        <v>549309</v>
      </c>
      <c r="Q140">
        <v>518846</v>
      </c>
      <c r="R140">
        <v>526999</v>
      </c>
      <c r="S140">
        <v>627722</v>
      </c>
      <c r="T140">
        <v>694356</v>
      </c>
      <c r="U140">
        <v>89000</v>
      </c>
      <c r="V140">
        <v>38000</v>
      </c>
      <c r="W140">
        <v>6909</v>
      </c>
      <c r="X140">
        <v>37426</v>
      </c>
      <c r="Y140">
        <v>825</v>
      </c>
      <c r="Z140">
        <v>119226</v>
      </c>
      <c r="AA140">
        <v>-1959</v>
      </c>
      <c r="AB140">
        <v>-1998</v>
      </c>
      <c r="AC140">
        <v>69985</v>
      </c>
      <c r="AD140">
        <v>445000</v>
      </c>
      <c r="AE140">
        <v>756000</v>
      </c>
      <c r="AF140">
        <v>715558</v>
      </c>
      <c r="AG140">
        <v>372482</v>
      </c>
      <c r="AH140">
        <v>-45787</v>
      </c>
      <c r="AI140">
        <v>1624756</v>
      </c>
      <c r="AJ140">
        <v>1048748</v>
      </c>
      <c r="AK140">
        <v>1167745</v>
      </c>
      <c r="AL140">
        <v>770804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109733</v>
      </c>
      <c r="AT140">
        <v>185459</v>
      </c>
      <c r="AU140">
        <v>24578</v>
      </c>
      <c r="AV140">
        <v>0</v>
      </c>
      <c r="AW140">
        <v>0</v>
      </c>
      <c r="AX140">
        <v>52050</v>
      </c>
      <c r="AY140">
        <v>164</v>
      </c>
      <c r="AZ140">
        <v>6162</v>
      </c>
      <c r="BA140">
        <v>22750</v>
      </c>
      <c r="BB140">
        <v>138</v>
      </c>
      <c r="BC140">
        <v>58</v>
      </c>
      <c r="BD140">
        <v>8</v>
      </c>
      <c r="BE140">
        <v>27000</v>
      </c>
      <c r="BF140">
        <v>38000</v>
      </c>
      <c r="BG140">
        <v>62890</v>
      </c>
      <c r="BH140">
        <v>118911</v>
      </c>
      <c r="BI140">
        <v>206774</v>
      </c>
      <c r="BJ140">
        <v>182883</v>
      </c>
      <c r="BK140">
        <v>188516</v>
      </c>
      <c r="BL140">
        <v>161169</v>
      </c>
      <c r="BM140">
        <v>143530</v>
      </c>
      <c r="BN140">
        <v>42000</v>
      </c>
      <c r="BO140">
        <v>20000</v>
      </c>
      <c r="BP140">
        <v>41483</v>
      </c>
      <c r="BQ140">
        <v>107966</v>
      </c>
      <c r="BR140">
        <v>229118</v>
      </c>
      <c r="BS140">
        <v>328792</v>
      </c>
      <c r="BT140">
        <v>396423</v>
      </c>
      <c r="BU140">
        <v>339602</v>
      </c>
      <c r="BV140">
        <v>242262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69000</v>
      </c>
      <c r="CG140">
        <v>107000</v>
      </c>
      <c r="CH140">
        <v>125651</v>
      </c>
      <c r="CI140">
        <v>77131</v>
      </c>
      <c r="CJ140">
        <v>207761</v>
      </c>
      <c r="CK140">
        <v>358270</v>
      </c>
      <c r="CL140">
        <v>260828</v>
      </c>
      <c r="CM140">
        <v>152373</v>
      </c>
      <c r="CN140">
        <v>158775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6924</v>
      </c>
      <c r="DD140">
        <v>0</v>
      </c>
      <c r="DE140">
        <v>0</v>
      </c>
      <c r="DF140">
        <v>0</v>
      </c>
      <c r="DG140">
        <v>377000</v>
      </c>
      <c r="DH140">
        <v>676000</v>
      </c>
      <c r="DI140">
        <v>668866</v>
      </c>
      <c r="DJ140">
        <v>306460</v>
      </c>
      <c r="DK140">
        <v>-266530</v>
      </c>
      <c r="DL140">
        <v>1126561</v>
      </c>
      <c r="DM140">
        <v>689883</v>
      </c>
      <c r="DN140">
        <v>1050455</v>
      </c>
      <c r="DO140">
        <v>529233</v>
      </c>
      <c r="DU140" t="s">
        <v>99</v>
      </c>
      <c r="DV140">
        <v>21099</v>
      </c>
      <c r="DW140">
        <v>19284</v>
      </c>
      <c r="DX140">
        <v>37540</v>
      </c>
      <c r="DY140">
        <v>22462</v>
      </c>
      <c r="DZ140">
        <v>1374261</v>
      </c>
      <c r="EA140">
        <v>154254</v>
      </c>
      <c r="EB140">
        <v>476638</v>
      </c>
      <c r="EC140">
        <v>307702</v>
      </c>
      <c r="ED140">
        <v>703932</v>
      </c>
    </row>
    <row r="141" spans="2:134" x14ac:dyDescent="0.25">
      <c r="B141" t="s">
        <v>100</v>
      </c>
      <c r="C141">
        <v>40875000</v>
      </c>
      <c r="D141">
        <v>45949003</v>
      </c>
      <c r="E141">
        <v>48141560</v>
      </c>
      <c r="F141">
        <v>45446572</v>
      </c>
      <c r="G141">
        <v>39360202</v>
      </c>
      <c r="H141">
        <v>42044819</v>
      </c>
      <c r="I141">
        <v>43016052</v>
      </c>
      <c r="J141">
        <v>37891765</v>
      </c>
      <c r="K141">
        <v>45453726</v>
      </c>
      <c r="L141">
        <v>863000</v>
      </c>
      <c r="M141">
        <v>891597</v>
      </c>
      <c r="N141">
        <v>855246</v>
      </c>
      <c r="O141">
        <v>891988</v>
      </c>
      <c r="P141">
        <v>928506</v>
      </c>
      <c r="Q141">
        <v>828698</v>
      </c>
      <c r="R141">
        <v>570253</v>
      </c>
      <c r="S141">
        <v>554269</v>
      </c>
      <c r="T141">
        <v>685616</v>
      </c>
      <c r="U141">
        <v>661000</v>
      </c>
      <c r="V141">
        <v>91801</v>
      </c>
      <c r="W141">
        <v>35408</v>
      </c>
      <c r="X141">
        <v>60840</v>
      </c>
      <c r="Y141">
        <v>141492</v>
      </c>
      <c r="Z141">
        <v>-237350</v>
      </c>
      <c r="AA141">
        <v>-524237</v>
      </c>
      <c r="AB141">
        <v>809268</v>
      </c>
      <c r="AC141">
        <v>108632</v>
      </c>
      <c r="AD141">
        <v>1767000</v>
      </c>
      <c r="AE141">
        <v>4822211</v>
      </c>
      <c r="AF141">
        <v>4495747</v>
      </c>
      <c r="AG141">
        <v>1666057</v>
      </c>
      <c r="AH141">
        <v>971811</v>
      </c>
      <c r="AI141">
        <v>5362344</v>
      </c>
      <c r="AJ141">
        <v>4619721</v>
      </c>
      <c r="AK141">
        <v>-428205</v>
      </c>
      <c r="AL141">
        <v>563297</v>
      </c>
      <c r="AM141">
        <v>1760000</v>
      </c>
      <c r="AN141">
        <v>1267735</v>
      </c>
      <c r="AO141">
        <v>2805389</v>
      </c>
      <c r="AP141">
        <v>2600427</v>
      </c>
      <c r="AQ141">
        <v>1193191</v>
      </c>
      <c r="AR141">
        <v>881142</v>
      </c>
      <c r="AS141">
        <v>1312723</v>
      </c>
      <c r="AT141">
        <v>1239129</v>
      </c>
      <c r="AU141">
        <v>85646</v>
      </c>
      <c r="AV141">
        <v>0</v>
      </c>
      <c r="AW141">
        <v>0</v>
      </c>
      <c r="AX141">
        <v>111360</v>
      </c>
      <c r="AY141">
        <v>220986</v>
      </c>
      <c r="AZ141">
        <v>0</v>
      </c>
      <c r="BA141">
        <v>2414</v>
      </c>
      <c r="BB141">
        <v>1421</v>
      </c>
      <c r="BC141">
        <v>918</v>
      </c>
      <c r="BD141">
        <v>585</v>
      </c>
      <c r="BE141">
        <v>437000</v>
      </c>
      <c r="BF141">
        <v>70327</v>
      </c>
      <c r="BG141">
        <v>319091</v>
      </c>
      <c r="BH141">
        <v>624881</v>
      </c>
      <c r="BI141">
        <v>819498</v>
      </c>
      <c r="BJ141">
        <v>527017</v>
      </c>
      <c r="BK141">
        <v>329038</v>
      </c>
      <c r="BL141">
        <v>283508</v>
      </c>
      <c r="BM141">
        <v>132228</v>
      </c>
      <c r="BN141">
        <v>1686000</v>
      </c>
      <c r="BO141">
        <v>2130817</v>
      </c>
      <c r="BP141">
        <v>2808890</v>
      </c>
      <c r="BQ141">
        <v>3234659</v>
      </c>
      <c r="BR141">
        <v>2463841</v>
      </c>
      <c r="BS141">
        <v>975920</v>
      </c>
      <c r="BT141">
        <v>700921</v>
      </c>
      <c r="BU141">
        <v>683276</v>
      </c>
      <c r="BV141">
        <v>895346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520000</v>
      </c>
      <c r="CG141">
        <v>475423</v>
      </c>
      <c r="CH141">
        <v>948388</v>
      </c>
      <c r="CI141">
        <v>1513077</v>
      </c>
      <c r="CJ141">
        <v>884518</v>
      </c>
      <c r="CK141">
        <v>752894</v>
      </c>
      <c r="CL141">
        <v>635584</v>
      </c>
      <c r="CM141">
        <v>676288</v>
      </c>
      <c r="CN141">
        <v>505309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-5766000</v>
      </c>
      <c r="DH141">
        <v>-2530282</v>
      </c>
      <c r="DI141">
        <v>3246803</v>
      </c>
      <c r="DJ141">
        <v>417400</v>
      </c>
      <c r="DK141">
        <v>-17942252</v>
      </c>
      <c r="DL141">
        <v>3728514</v>
      </c>
      <c r="DM141">
        <v>4926539</v>
      </c>
      <c r="DN141">
        <v>-30768587</v>
      </c>
      <c r="DO141">
        <v>197829</v>
      </c>
      <c r="DU141" t="s">
        <v>101</v>
      </c>
      <c r="DV141" t="s">
        <v>35</v>
      </c>
      <c r="DW141">
        <v>68000</v>
      </c>
      <c r="DX141">
        <v>193302</v>
      </c>
      <c r="DY141">
        <v>323351</v>
      </c>
      <c r="DZ141">
        <v>51161</v>
      </c>
      <c r="EA141">
        <v>29685</v>
      </c>
      <c r="EB141" t="s">
        <v>35</v>
      </c>
      <c r="EC141" t="s">
        <v>35</v>
      </c>
      <c r="ED141">
        <v>367</v>
      </c>
    </row>
    <row r="142" spans="2:134" x14ac:dyDescent="0.25">
      <c r="B142" t="s">
        <v>102</v>
      </c>
      <c r="C142">
        <v>7387000</v>
      </c>
      <c r="D142">
        <v>7129000</v>
      </c>
      <c r="E142">
        <v>8156992</v>
      </c>
      <c r="F142">
        <v>10679611</v>
      </c>
      <c r="G142">
        <v>10439390</v>
      </c>
      <c r="H142">
        <v>10944980</v>
      </c>
      <c r="I142">
        <v>14425867</v>
      </c>
      <c r="J142">
        <v>14718158</v>
      </c>
      <c r="K142">
        <v>15189929</v>
      </c>
      <c r="L142">
        <v>193000</v>
      </c>
      <c r="M142">
        <v>333000</v>
      </c>
      <c r="N142">
        <v>443035</v>
      </c>
      <c r="O142">
        <v>459703</v>
      </c>
      <c r="P142">
        <v>434483</v>
      </c>
      <c r="Q142">
        <v>533881</v>
      </c>
      <c r="R142">
        <v>494011</v>
      </c>
      <c r="S142">
        <v>491296</v>
      </c>
      <c r="T142">
        <v>521041</v>
      </c>
      <c r="U142">
        <v>-70000</v>
      </c>
      <c r="V142">
        <v>29000</v>
      </c>
      <c r="W142">
        <v>37051</v>
      </c>
      <c r="X142">
        <v>-8487</v>
      </c>
      <c r="Y142">
        <v>-18773</v>
      </c>
      <c r="Z142">
        <v>-9744</v>
      </c>
      <c r="AA142">
        <v>130865</v>
      </c>
      <c r="AB142">
        <v>-9105</v>
      </c>
      <c r="AC142">
        <v>734</v>
      </c>
      <c r="AD142">
        <v>614000</v>
      </c>
      <c r="AE142">
        <v>622000</v>
      </c>
      <c r="AF142">
        <v>686664</v>
      </c>
      <c r="AG142">
        <v>1060829</v>
      </c>
      <c r="AH142">
        <v>424792</v>
      </c>
      <c r="AI142">
        <v>1428120</v>
      </c>
      <c r="AJ142">
        <v>1011386</v>
      </c>
      <c r="AK142">
        <v>694429</v>
      </c>
      <c r="AL142">
        <v>764839</v>
      </c>
      <c r="AM142">
        <v>0</v>
      </c>
      <c r="AN142">
        <v>0</v>
      </c>
      <c r="AO142">
        <v>0</v>
      </c>
      <c r="AP142">
        <v>500000</v>
      </c>
      <c r="AQ142">
        <v>500000</v>
      </c>
      <c r="AR142">
        <v>661640</v>
      </c>
      <c r="AS142">
        <v>500000</v>
      </c>
      <c r="AT142">
        <v>464535</v>
      </c>
      <c r="AU142">
        <v>0</v>
      </c>
      <c r="AV142">
        <v>39000</v>
      </c>
      <c r="AW142">
        <v>32000</v>
      </c>
      <c r="AX142">
        <v>7583</v>
      </c>
      <c r="AY142">
        <v>6696</v>
      </c>
      <c r="AZ142">
        <v>20439</v>
      </c>
      <c r="BA142">
        <v>29850</v>
      </c>
      <c r="BB142">
        <v>1555</v>
      </c>
      <c r="BC142">
        <v>9671</v>
      </c>
      <c r="BD142">
        <v>80163</v>
      </c>
      <c r="BE142">
        <v>31000</v>
      </c>
      <c r="BF142">
        <v>3000</v>
      </c>
      <c r="BG142">
        <v>37154</v>
      </c>
      <c r="BH142">
        <v>19124</v>
      </c>
      <c r="BI142">
        <v>12462</v>
      </c>
      <c r="BJ142">
        <v>6718</v>
      </c>
      <c r="BK142">
        <v>14520</v>
      </c>
      <c r="BL142">
        <v>21262</v>
      </c>
      <c r="BM142">
        <v>11250</v>
      </c>
      <c r="BN142">
        <v>40000</v>
      </c>
      <c r="BO142">
        <v>63000</v>
      </c>
      <c r="BP142">
        <v>113121</v>
      </c>
      <c r="BQ142">
        <v>270308</v>
      </c>
      <c r="BR142">
        <v>242977</v>
      </c>
      <c r="BS142">
        <v>195490</v>
      </c>
      <c r="BT142">
        <v>136821</v>
      </c>
      <c r="BU142">
        <v>102271</v>
      </c>
      <c r="BV142">
        <v>66818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56000</v>
      </c>
      <c r="CG142">
        <v>64000</v>
      </c>
      <c r="CH142">
        <v>56086</v>
      </c>
      <c r="CI142">
        <v>66296</v>
      </c>
      <c r="CJ142">
        <v>80125</v>
      </c>
      <c r="CK142">
        <v>127672</v>
      </c>
      <c r="CL142">
        <v>82973</v>
      </c>
      <c r="CM142">
        <v>91613</v>
      </c>
      <c r="CN142">
        <v>13064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0</v>
      </c>
      <c r="DA142">
        <v>0</v>
      </c>
      <c r="DB142">
        <v>0</v>
      </c>
      <c r="DC142">
        <v>195248</v>
      </c>
      <c r="DD142">
        <v>70438</v>
      </c>
      <c r="DE142">
        <v>88015</v>
      </c>
      <c r="DF142">
        <v>0</v>
      </c>
      <c r="DG142">
        <v>589000</v>
      </c>
      <c r="DH142">
        <v>530000</v>
      </c>
      <c r="DI142">
        <v>574064</v>
      </c>
      <c r="DJ142">
        <v>745941</v>
      </c>
      <c r="DK142">
        <v>134591</v>
      </c>
      <c r="DL142">
        <v>1612667</v>
      </c>
      <c r="DM142">
        <v>1237229</v>
      </c>
      <c r="DN142">
        <v>1288892</v>
      </c>
      <c r="DO142">
        <v>783451</v>
      </c>
      <c r="DU142" t="s">
        <v>103</v>
      </c>
      <c r="DV142">
        <v>196000</v>
      </c>
      <c r="DW142">
        <v>858471</v>
      </c>
      <c r="DX142">
        <v>99824</v>
      </c>
      <c r="DY142">
        <v>91445</v>
      </c>
      <c r="DZ142">
        <v>50177</v>
      </c>
      <c r="EA142">
        <v>50997</v>
      </c>
      <c r="EB142">
        <v>37014</v>
      </c>
      <c r="EC142">
        <v>12264</v>
      </c>
      <c r="ED142">
        <v>-11424</v>
      </c>
    </row>
    <row r="143" spans="2:134" x14ac:dyDescent="0.25">
      <c r="B143" t="s">
        <v>104</v>
      </c>
      <c r="C143">
        <v>14395000</v>
      </c>
      <c r="D143">
        <v>16131019</v>
      </c>
      <c r="E143">
        <v>15290959</v>
      </c>
      <c r="F143">
        <v>19542586</v>
      </c>
      <c r="G143">
        <v>17084111</v>
      </c>
      <c r="H143">
        <v>15781745</v>
      </c>
      <c r="I143">
        <v>15625594</v>
      </c>
      <c r="J143">
        <v>16928771</v>
      </c>
      <c r="K143">
        <v>17523000</v>
      </c>
      <c r="L143">
        <v>596000</v>
      </c>
      <c r="M143">
        <v>647397</v>
      </c>
      <c r="N143">
        <v>719759</v>
      </c>
      <c r="O143">
        <v>550740</v>
      </c>
      <c r="P143">
        <v>563547</v>
      </c>
      <c r="Q143">
        <v>762327</v>
      </c>
      <c r="R143">
        <v>1012626</v>
      </c>
      <c r="S143">
        <v>913436</v>
      </c>
      <c r="T143">
        <v>791705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469000</v>
      </c>
      <c r="AE143">
        <v>1125305</v>
      </c>
      <c r="AF143">
        <v>1197185</v>
      </c>
      <c r="AG143">
        <v>1601029</v>
      </c>
      <c r="AH143">
        <v>1313044</v>
      </c>
      <c r="AI143">
        <v>290439</v>
      </c>
      <c r="AJ143">
        <v>102072</v>
      </c>
      <c r="AK143">
        <v>-242052</v>
      </c>
      <c r="AL143">
        <v>164331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1000</v>
      </c>
      <c r="AW143">
        <v>827</v>
      </c>
      <c r="AX143">
        <v>16848</v>
      </c>
      <c r="AY143">
        <v>8113</v>
      </c>
      <c r="AZ143">
        <v>1710</v>
      </c>
      <c r="BA143">
        <v>4862</v>
      </c>
      <c r="BB143">
        <v>1418</v>
      </c>
      <c r="BC143">
        <v>588</v>
      </c>
      <c r="BD143">
        <v>244</v>
      </c>
      <c r="BE143">
        <v>9000</v>
      </c>
      <c r="BF143">
        <v>5880</v>
      </c>
      <c r="BG143">
        <v>2994</v>
      </c>
      <c r="BH143">
        <v>1599</v>
      </c>
      <c r="BI143">
        <v>682</v>
      </c>
      <c r="BJ143">
        <v>24437</v>
      </c>
      <c r="BK143">
        <v>0</v>
      </c>
      <c r="BL143">
        <v>0</v>
      </c>
      <c r="BM143">
        <v>0</v>
      </c>
      <c r="BN143">
        <v>206000</v>
      </c>
      <c r="BO143">
        <v>183494</v>
      </c>
      <c r="BP143">
        <v>147508</v>
      </c>
      <c r="BQ143">
        <v>101961</v>
      </c>
      <c r="BR143">
        <v>56623</v>
      </c>
      <c r="BS143">
        <v>52956</v>
      </c>
      <c r="BT143">
        <v>89885</v>
      </c>
      <c r="BU143">
        <v>78627</v>
      </c>
      <c r="BV143">
        <v>127694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2000</v>
      </c>
      <c r="CG143">
        <v>1891</v>
      </c>
      <c r="CH143">
        <v>2106</v>
      </c>
      <c r="CI143">
        <v>3032</v>
      </c>
      <c r="CJ143">
        <v>2054</v>
      </c>
      <c r="CK143">
        <v>2471</v>
      </c>
      <c r="CL143">
        <v>3008</v>
      </c>
      <c r="CM143">
        <v>2763</v>
      </c>
      <c r="CN143">
        <v>2546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CZ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  <c r="DG143">
        <v>271000</v>
      </c>
      <c r="DH143">
        <v>937467</v>
      </c>
      <c r="DI143">
        <v>1083276</v>
      </c>
      <c r="DJ143">
        <v>1436126</v>
      </c>
      <c r="DK143">
        <v>1256850</v>
      </c>
      <c r="DL143">
        <v>283107</v>
      </c>
      <c r="DM143">
        <v>20699</v>
      </c>
      <c r="DN143">
        <v>-326760</v>
      </c>
      <c r="DO143">
        <v>20660</v>
      </c>
      <c r="DU143" t="s">
        <v>105</v>
      </c>
      <c r="DV143">
        <v>1579000</v>
      </c>
      <c r="DW143">
        <v>1429880</v>
      </c>
      <c r="DX143">
        <v>1325937</v>
      </c>
      <c r="DY143">
        <v>1155132</v>
      </c>
      <c r="DZ143">
        <v>943954</v>
      </c>
      <c r="EA143">
        <v>1481790</v>
      </c>
      <c r="EB143">
        <v>1079447</v>
      </c>
      <c r="EC143">
        <v>1150670</v>
      </c>
      <c r="ED143">
        <v>773550</v>
      </c>
    </row>
    <row r="144" spans="2:134" x14ac:dyDescent="0.25">
      <c r="B144" t="s">
        <v>106</v>
      </c>
      <c r="C144">
        <v>13674000</v>
      </c>
      <c r="D144">
        <v>12571000</v>
      </c>
      <c r="E144">
        <v>13839786</v>
      </c>
      <c r="F144">
        <v>13157888</v>
      </c>
      <c r="G144">
        <v>9906378</v>
      </c>
      <c r="H144">
        <v>10054863</v>
      </c>
      <c r="I144">
        <v>10279663</v>
      </c>
      <c r="J144">
        <v>11425437</v>
      </c>
      <c r="K144">
        <v>10431922</v>
      </c>
      <c r="L144">
        <v>252000</v>
      </c>
      <c r="M144">
        <v>240000</v>
      </c>
      <c r="N144">
        <v>228640</v>
      </c>
      <c r="O144">
        <v>292328</v>
      </c>
      <c r="P144">
        <v>311480</v>
      </c>
      <c r="Q144">
        <v>315948</v>
      </c>
      <c r="R144">
        <v>337790</v>
      </c>
      <c r="S144">
        <v>342663</v>
      </c>
      <c r="T144">
        <v>395629</v>
      </c>
      <c r="U144">
        <v>85000</v>
      </c>
      <c r="V144">
        <v>-75000</v>
      </c>
      <c r="W144">
        <v>-58078</v>
      </c>
      <c r="X144">
        <v>0</v>
      </c>
      <c r="Y144">
        <v>24610</v>
      </c>
      <c r="Z144">
        <v>0</v>
      </c>
      <c r="AA144">
        <v>0</v>
      </c>
      <c r="AB144">
        <v>0</v>
      </c>
      <c r="AC144">
        <v>0</v>
      </c>
      <c r="AD144">
        <v>175000</v>
      </c>
      <c r="AE144">
        <v>321000</v>
      </c>
      <c r="AF144">
        <v>259276</v>
      </c>
      <c r="AG144">
        <v>518956</v>
      </c>
      <c r="AH144">
        <v>29164</v>
      </c>
      <c r="AI144">
        <v>279974</v>
      </c>
      <c r="AJ144">
        <v>-67070</v>
      </c>
      <c r="AK144">
        <v>259368</v>
      </c>
      <c r="AL144">
        <v>-94667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1126</v>
      </c>
      <c r="AY144">
        <v>1100</v>
      </c>
      <c r="AZ144">
        <v>264</v>
      </c>
      <c r="BA144">
        <v>132</v>
      </c>
      <c r="BB144">
        <v>88</v>
      </c>
      <c r="BC144">
        <v>71</v>
      </c>
      <c r="BD144">
        <v>135</v>
      </c>
      <c r="BE144">
        <v>81000</v>
      </c>
      <c r="BF144">
        <v>88000</v>
      </c>
      <c r="BG144">
        <v>158101</v>
      </c>
      <c r="BH144">
        <v>103528</v>
      </c>
      <c r="BI144">
        <v>96386</v>
      </c>
      <c r="BJ144">
        <v>88843</v>
      </c>
      <c r="BK144">
        <v>147108</v>
      </c>
      <c r="BL144">
        <v>139987</v>
      </c>
      <c r="BM144">
        <v>56719</v>
      </c>
      <c r="BN144">
        <v>160000</v>
      </c>
      <c r="BO144">
        <v>154000</v>
      </c>
      <c r="BP144">
        <v>166789</v>
      </c>
      <c r="BQ144">
        <v>200519</v>
      </c>
      <c r="BR144">
        <v>194324</v>
      </c>
      <c r="BS144">
        <v>160060</v>
      </c>
      <c r="BT144">
        <v>138838</v>
      </c>
      <c r="BU144">
        <v>120674</v>
      </c>
      <c r="BV144">
        <v>99289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186000</v>
      </c>
      <c r="CG144">
        <v>161000</v>
      </c>
      <c r="CH144">
        <v>136047</v>
      </c>
      <c r="CI144">
        <v>315640</v>
      </c>
      <c r="CJ144">
        <v>262714</v>
      </c>
      <c r="CK144">
        <v>205536</v>
      </c>
      <c r="CL144">
        <v>180701</v>
      </c>
      <c r="CM144">
        <v>232045</v>
      </c>
      <c r="CN144">
        <v>188787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330000</v>
      </c>
      <c r="DH144">
        <v>95000</v>
      </c>
      <c r="DI144">
        <v>115668</v>
      </c>
      <c r="DJ144">
        <v>58680</v>
      </c>
      <c r="DK144">
        <v>76342</v>
      </c>
      <c r="DL144">
        <v>30461</v>
      </c>
      <c r="DM144">
        <v>-193959</v>
      </c>
      <c r="DN144">
        <v>46707</v>
      </c>
      <c r="DO144">
        <v>-325889</v>
      </c>
      <c r="DU144" t="s">
        <v>107</v>
      </c>
      <c r="DV144">
        <v>612000</v>
      </c>
      <c r="DW144">
        <v>967802</v>
      </c>
      <c r="DX144">
        <v>740932</v>
      </c>
      <c r="DY144">
        <v>449041</v>
      </c>
      <c r="DZ144">
        <v>103849</v>
      </c>
      <c r="EA144">
        <v>12767</v>
      </c>
      <c r="EB144">
        <v>77688</v>
      </c>
      <c r="EC144">
        <v>-10546</v>
      </c>
      <c r="ED144">
        <v>190</v>
      </c>
    </row>
    <row r="145" spans="2:134" x14ac:dyDescent="0.25">
      <c r="B145" t="s">
        <v>108</v>
      </c>
      <c r="C145">
        <v>15619000</v>
      </c>
      <c r="D145">
        <v>14482350</v>
      </c>
      <c r="E145">
        <v>14415630</v>
      </c>
      <c r="F145">
        <v>16188340</v>
      </c>
      <c r="G145">
        <v>14668707</v>
      </c>
      <c r="H145">
        <v>16918264</v>
      </c>
      <c r="I145">
        <v>20285051</v>
      </c>
      <c r="J145">
        <v>21092882</v>
      </c>
      <c r="K145">
        <v>21008506</v>
      </c>
      <c r="L145">
        <v>435000</v>
      </c>
      <c r="M145">
        <v>428198</v>
      </c>
      <c r="N145">
        <v>437897</v>
      </c>
      <c r="O145">
        <v>412847</v>
      </c>
      <c r="P145">
        <v>391943</v>
      </c>
      <c r="Q145">
        <v>312643</v>
      </c>
      <c r="R145">
        <v>260193</v>
      </c>
      <c r="S145">
        <v>261109</v>
      </c>
      <c r="T145">
        <v>340292</v>
      </c>
      <c r="U145">
        <v>0</v>
      </c>
      <c r="V145">
        <v>0</v>
      </c>
      <c r="W145">
        <v>549</v>
      </c>
      <c r="X145">
        <v>18778</v>
      </c>
      <c r="Y145">
        <v>57158</v>
      </c>
      <c r="Z145">
        <v>0</v>
      </c>
      <c r="AA145">
        <v>0</v>
      </c>
      <c r="AB145">
        <v>0</v>
      </c>
      <c r="AC145">
        <v>16012</v>
      </c>
      <c r="AD145">
        <v>336000</v>
      </c>
      <c r="AE145">
        <v>373814</v>
      </c>
      <c r="AF145">
        <v>379213</v>
      </c>
      <c r="AG145">
        <v>320133</v>
      </c>
      <c r="AH145">
        <v>455051</v>
      </c>
      <c r="AI145">
        <v>678131</v>
      </c>
      <c r="AJ145">
        <v>502330</v>
      </c>
      <c r="AK145">
        <v>520887</v>
      </c>
      <c r="AL145">
        <v>426201</v>
      </c>
      <c r="AM145">
        <v>2000</v>
      </c>
      <c r="AN145">
        <v>0</v>
      </c>
      <c r="AO145">
        <v>1961</v>
      </c>
      <c r="AP145">
        <v>0</v>
      </c>
      <c r="AQ145">
        <v>0</v>
      </c>
      <c r="AR145">
        <v>151</v>
      </c>
      <c r="AS145">
        <v>2254</v>
      </c>
      <c r="AT145">
        <v>156</v>
      </c>
      <c r="AU145">
        <v>5856</v>
      </c>
      <c r="AV145">
        <v>0</v>
      </c>
      <c r="AW145">
        <v>2167</v>
      </c>
      <c r="AX145">
        <v>206</v>
      </c>
      <c r="AY145">
        <v>45</v>
      </c>
      <c r="AZ145">
        <v>165</v>
      </c>
      <c r="BA145">
        <v>136</v>
      </c>
      <c r="BB145">
        <v>391</v>
      </c>
      <c r="BC145">
        <v>33416</v>
      </c>
      <c r="BD145">
        <v>355</v>
      </c>
      <c r="BE145">
        <v>9000</v>
      </c>
      <c r="BF145">
        <v>10590</v>
      </c>
      <c r="BG145">
        <v>2182</v>
      </c>
      <c r="BH145">
        <v>507</v>
      </c>
      <c r="BI145">
        <v>710</v>
      </c>
      <c r="BJ145">
        <v>2215</v>
      </c>
      <c r="BK145">
        <v>158</v>
      </c>
      <c r="BL145">
        <v>3879</v>
      </c>
      <c r="BM145">
        <v>8024</v>
      </c>
      <c r="BN145">
        <v>184000</v>
      </c>
      <c r="BO145">
        <v>186200</v>
      </c>
      <c r="BP145">
        <v>184764</v>
      </c>
      <c r="BQ145">
        <v>191804</v>
      </c>
      <c r="BR145">
        <v>207453</v>
      </c>
      <c r="BS145">
        <v>171510</v>
      </c>
      <c r="BT145">
        <v>155308</v>
      </c>
      <c r="BU145">
        <v>155697</v>
      </c>
      <c r="BV145">
        <v>166609</v>
      </c>
      <c r="BW145">
        <v>0</v>
      </c>
      <c r="BX145">
        <v>0</v>
      </c>
      <c r="BY145">
        <v>-3099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1000</v>
      </c>
      <c r="CG145">
        <v>6462</v>
      </c>
      <c r="CH145">
        <v>5663</v>
      </c>
      <c r="CI145">
        <v>9280</v>
      </c>
      <c r="CJ145">
        <v>2923</v>
      </c>
      <c r="CK145">
        <v>194</v>
      </c>
      <c r="CL145">
        <v>3075</v>
      </c>
      <c r="CM145">
        <v>17259</v>
      </c>
      <c r="CN145">
        <v>9916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CZ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  <c r="DG145">
        <v>149000</v>
      </c>
      <c r="DH145">
        <v>185828</v>
      </c>
      <c r="DI145">
        <v>196556</v>
      </c>
      <c r="DJ145">
        <v>119602</v>
      </c>
      <c r="DK145">
        <v>245551</v>
      </c>
      <c r="DL145">
        <v>508929</v>
      </c>
      <c r="DM145">
        <v>346750</v>
      </c>
      <c r="DN145">
        <v>385382</v>
      </c>
      <c r="DO145">
        <v>265067</v>
      </c>
      <c r="DU145" t="s">
        <v>51</v>
      </c>
      <c r="DV145">
        <v>543000</v>
      </c>
      <c r="DW145">
        <v>1839682</v>
      </c>
      <c r="DX145">
        <v>743872</v>
      </c>
      <c r="DY145">
        <v>281702</v>
      </c>
      <c r="DZ145">
        <v>1840</v>
      </c>
      <c r="EA145">
        <v>214594</v>
      </c>
      <c r="EB145">
        <v>1296</v>
      </c>
      <c r="EC145">
        <v>45927</v>
      </c>
      <c r="ED145">
        <v>234543</v>
      </c>
    </row>
    <row r="146" spans="2:134" x14ac:dyDescent="0.25">
      <c r="B146" t="s">
        <v>109</v>
      </c>
      <c r="C146">
        <v>338032000</v>
      </c>
      <c r="D146">
        <v>352227689</v>
      </c>
      <c r="E146">
        <v>412650573</v>
      </c>
      <c r="F146">
        <v>499914627</v>
      </c>
      <c r="G146">
        <v>460800175</v>
      </c>
      <c r="H146">
        <v>409784444</v>
      </c>
      <c r="I146">
        <v>525730206</v>
      </c>
      <c r="J146">
        <v>575648034</v>
      </c>
      <c r="K146">
        <v>567903008</v>
      </c>
      <c r="L146">
        <v>3343000</v>
      </c>
      <c r="M146">
        <v>3568498</v>
      </c>
      <c r="N146">
        <v>3699276</v>
      </c>
      <c r="O146">
        <v>3158185</v>
      </c>
      <c r="P146">
        <v>2695394</v>
      </c>
      <c r="Q146">
        <v>458837</v>
      </c>
      <c r="R146">
        <v>346087</v>
      </c>
      <c r="S146">
        <v>1500941</v>
      </c>
      <c r="T146">
        <v>2447752</v>
      </c>
      <c r="U146">
        <v>-73000</v>
      </c>
      <c r="V146">
        <v>1072</v>
      </c>
      <c r="W146">
        <v>-2664695</v>
      </c>
      <c r="X146">
        <v>31811</v>
      </c>
      <c r="Y146">
        <v>0</v>
      </c>
      <c r="Z146">
        <v>-40006</v>
      </c>
      <c r="AA146">
        <v>-45807</v>
      </c>
      <c r="AB146">
        <v>-192194</v>
      </c>
      <c r="AC146">
        <v>-83659</v>
      </c>
      <c r="AD146">
        <v>12919000</v>
      </c>
      <c r="AE146">
        <v>13674596</v>
      </c>
      <c r="AF146">
        <v>2745252</v>
      </c>
      <c r="AG146">
        <v>-21086106</v>
      </c>
      <c r="AH146">
        <v>50574930</v>
      </c>
      <c r="AI146">
        <v>21387822</v>
      </c>
      <c r="AJ146">
        <v>6674622</v>
      </c>
      <c r="AK146">
        <v>8069390</v>
      </c>
      <c r="AL146">
        <v>30630107</v>
      </c>
      <c r="AM146">
        <v>2292000</v>
      </c>
      <c r="AN146">
        <v>2494594</v>
      </c>
      <c r="AO146">
        <v>2370104</v>
      </c>
      <c r="AP146">
        <v>1852462</v>
      </c>
      <c r="AQ146">
        <v>2580490</v>
      </c>
      <c r="AR146">
        <v>11870415</v>
      </c>
      <c r="AS146">
        <v>4184920</v>
      </c>
      <c r="AT146">
        <v>2214102</v>
      </c>
      <c r="AU146">
        <v>3473660</v>
      </c>
      <c r="AV146">
        <v>7000</v>
      </c>
      <c r="AW146">
        <v>10204</v>
      </c>
      <c r="AX146">
        <v>21253</v>
      </c>
      <c r="AY146">
        <v>85242</v>
      </c>
      <c r="AZ146">
        <v>106063</v>
      </c>
      <c r="BA146">
        <v>82560</v>
      </c>
      <c r="BB146">
        <v>6509</v>
      </c>
      <c r="BC146">
        <v>3690</v>
      </c>
      <c r="BD146">
        <v>599</v>
      </c>
      <c r="BE146">
        <v>1121000</v>
      </c>
      <c r="BF146">
        <v>347597</v>
      </c>
      <c r="BG146">
        <v>434094</v>
      </c>
      <c r="BH146">
        <v>1020803</v>
      </c>
      <c r="BI146">
        <v>2193183</v>
      </c>
      <c r="BJ146">
        <v>287884</v>
      </c>
      <c r="BK146">
        <v>1913523</v>
      </c>
      <c r="BL146">
        <v>3338099</v>
      </c>
      <c r="BM146">
        <v>859307</v>
      </c>
      <c r="BN146">
        <v>12017000</v>
      </c>
      <c r="BO146">
        <v>11290616</v>
      </c>
      <c r="BP146">
        <v>10820358</v>
      </c>
      <c r="BQ146">
        <v>10461472</v>
      </c>
      <c r="BR146">
        <v>2386807</v>
      </c>
      <c r="BS146">
        <v>5894403</v>
      </c>
      <c r="BT146">
        <v>12261365</v>
      </c>
      <c r="BU146">
        <v>10506293</v>
      </c>
      <c r="BV146">
        <v>8076953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498000</v>
      </c>
      <c r="CG146">
        <v>777940</v>
      </c>
      <c r="CH146">
        <v>1423624</v>
      </c>
      <c r="CI146">
        <v>1404745</v>
      </c>
      <c r="CJ146">
        <v>596187</v>
      </c>
      <c r="CK146">
        <v>930094</v>
      </c>
      <c r="CL146">
        <v>3026989</v>
      </c>
      <c r="CM146">
        <v>4698743</v>
      </c>
      <c r="CN146">
        <v>906494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  <c r="DG146">
        <v>-8767000</v>
      </c>
      <c r="DH146">
        <v>4436778</v>
      </c>
      <c r="DI146">
        <v>-5804931</v>
      </c>
      <c r="DJ146">
        <v>-30031171</v>
      </c>
      <c r="DK146">
        <v>172254028</v>
      </c>
      <c r="DL146">
        <v>26804952</v>
      </c>
      <c r="DM146">
        <v>-41508780</v>
      </c>
      <c r="DN146">
        <v>-701975</v>
      </c>
      <c r="DO146">
        <v>25979969</v>
      </c>
      <c r="DU146" t="s">
        <v>110</v>
      </c>
      <c r="DV146">
        <v>621000</v>
      </c>
      <c r="DW146">
        <v>367557</v>
      </c>
      <c r="DX146">
        <v>203381</v>
      </c>
      <c r="DY146">
        <v>-4262</v>
      </c>
      <c r="DZ146">
        <v>1925991</v>
      </c>
      <c r="EA146">
        <v>294044</v>
      </c>
      <c r="EB146">
        <v>-1394</v>
      </c>
      <c r="EC146">
        <v>1100</v>
      </c>
      <c r="ED146">
        <v>2007</v>
      </c>
    </row>
    <row r="147" spans="2:134" x14ac:dyDescent="0.25">
      <c r="B147" t="s">
        <v>111</v>
      </c>
      <c r="C147">
        <v>150266000</v>
      </c>
      <c r="D147">
        <v>157783407</v>
      </c>
      <c r="E147">
        <v>171318535</v>
      </c>
      <c r="F147">
        <v>217476870</v>
      </c>
      <c r="G147">
        <v>194661302</v>
      </c>
      <c r="H147">
        <v>222280209</v>
      </c>
      <c r="I147">
        <v>304547616</v>
      </c>
      <c r="J147">
        <v>339360085</v>
      </c>
      <c r="K147">
        <v>376490726</v>
      </c>
      <c r="L147">
        <v>1290000</v>
      </c>
      <c r="M147">
        <v>1254174</v>
      </c>
      <c r="N147">
        <v>1241150</v>
      </c>
      <c r="O147">
        <v>1353824</v>
      </c>
      <c r="P147">
        <v>381155</v>
      </c>
      <c r="Q147">
        <v>493301</v>
      </c>
      <c r="R147">
        <v>474572</v>
      </c>
      <c r="S147">
        <v>469497</v>
      </c>
      <c r="T147">
        <v>777878</v>
      </c>
      <c r="U147">
        <v>50000</v>
      </c>
      <c r="V147">
        <v>2697492</v>
      </c>
      <c r="W147">
        <v>-54990</v>
      </c>
      <c r="X147">
        <v>-7449</v>
      </c>
      <c r="Y147">
        <v>453473</v>
      </c>
      <c r="Z147">
        <v>529693</v>
      </c>
      <c r="AA147">
        <v>-172057</v>
      </c>
      <c r="AB147">
        <v>1128012</v>
      </c>
      <c r="AC147">
        <v>-4367</v>
      </c>
      <c r="AD147">
        <v>1507000</v>
      </c>
      <c r="AE147">
        <v>3276228</v>
      </c>
      <c r="AF147">
        <v>3143594</v>
      </c>
      <c r="AG147">
        <v>1303827</v>
      </c>
      <c r="AH147">
        <v>-1191361</v>
      </c>
      <c r="AI147">
        <v>3967118</v>
      </c>
      <c r="AJ147">
        <v>1245777</v>
      </c>
      <c r="AK147">
        <v>3618148</v>
      </c>
      <c r="AL147">
        <v>-1993606</v>
      </c>
      <c r="AM147">
        <v>7000</v>
      </c>
      <c r="AN147">
        <v>16760</v>
      </c>
      <c r="AO147">
        <v>0</v>
      </c>
      <c r="AP147">
        <v>2684</v>
      </c>
      <c r="AQ147">
        <v>6986</v>
      </c>
      <c r="AR147">
        <v>7011</v>
      </c>
      <c r="AS147">
        <v>6826</v>
      </c>
      <c r="AT147">
        <v>10827</v>
      </c>
      <c r="AU147">
        <v>3105</v>
      </c>
      <c r="AV147">
        <v>227000</v>
      </c>
      <c r="AW147">
        <v>221142</v>
      </c>
      <c r="AX147">
        <v>207779</v>
      </c>
      <c r="AY147">
        <v>241559</v>
      </c>
      <c r="AZ147">
        <v>288088</v>
      </c>
      <c r="BA147">
        <v>136496</v>
      </c>
      <c r="BB147">
        <v>316465</v>
      </c>
      <c r="BC147">
        <v>186942</v>
      </c>
      <c r="BD147">
        <v>393685</v>
      </c>
      <c r="BE147">
        <v>306000</v>
      </c>
      <c r="BF147">
        <v>15611</v>
      </c>
      <c r="BG147">
        <v>76048</v>
      </c>
      <c r="BH147">
        <v>268965</v>
      </c>
      <c r="BI147">
        <v>193687</v>
      </c>
      <c r="BJ147">
        <v>2350578</v>
      </c>
      <c r="BK147">
        <v>413007</v>
      </c>
      <c r="BL147">
        <v>308496</v>
      </c>
      <c r="BM147">
        <v>256977</v>
      </c>
      <c r="BN147">
        <v>1516000</v>
      </c>
      <c r="BO147">
        <v>1674420</v>
      </c>
      <c r="BP147">
        <v>1555295</v>
      </c>
      <c r="BQ147">
        <v>1880615</v>
      </c>
      <c r="BR147">
        <v>1341529</v>
      </c>
      <c r="BS147">
        <v>1280781</v>
      </c>
      <c r="BT147">
        <v>1609081</v>
      </c>
      <c r="BU147">
        <v>1618177</v>
      </c>
      <c r="BV147">
        <v>1673615</v>
      </c>
      <c r="BW147">
        <v>0</v>
      </c>
      <c r="BX147">
        <v>0</v>
      </c>
      <c r="BY147">
        <v>950000</v>
      </c>
      <c r="BZ147">
        <v>0</v>
      </c>
      <c r="CA147">
        <v>308662</v>
      </c>
      <c r="CB147">
        <v>334343</v>
      </c>
      <c r="CC147">
        <v>0</v>
      </c>
      <c r="CD147">
        <v>0</v>
      </c>
      <c r="CE147">
        <v>0</v>
      </c>
      <c r="CF147">
        <v>88000</v>
      </c>
      <c r="CG147">
        <v>364251</v>
      </c>
      <c r="CH147">
        <v>177203</v>
      </c>
      <c r="CI147">
        <v>168249</v>
      </c>
      <c r="CJ147">
        <v>207093</v>
      </c>
      <c r="CK147">
        <v>276277</v>
      </c>
      <c r="CL147">
        <v>491603</v>
      </c>
      <c r="CM147">
        <v>156528</v>
      </c>
      <c r="CN147">
        <v>43663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342188</v>
      </c>
      <c r="CX147">
        <v>0</v>
      </c>
      <c r="CY147">
        <v>0</v>
      </c>
      <c r="CZ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446000</v>
      </c>
      <c r="DH147">
        <v>1615271</v>
      </c>
      <c r="DI147">
        <v>701653</v>
      </c>
      <c r="DJ147">
        <v>-183542</v>
      </c>
      <c r="DK147">
        <v>176952</v>
      </c>
      <c r="DL147">
        <v>4565074</v>
      </c>
      <c r="DM147">
        <v>-591880</v>
      </c>
      <c r="DN147">
        <v>2473213</v>
      </c>
      <c r="DO147">
        <v>-3196901</v>
      </c>
      <c r="DU147" t="s">
        <v>52</v>
      </c>
      <c r="DV147">
        <v>64000</v>
      </c>
      <c r="DW147">
        <v>-25565</v>
      </c>
      <c r="DX147">
        <v>4239</v>
      </c>
      <c r="DY147">
        <v>-58251</v>
      </c>
      <c r="DZ147">
        <v>595</v>
      </c>
      <c r="EA147">
        <v>-595</v>
      </c>
      <c r="EB147" t="s">
        <v>35</v>
      </c>
      <c r="EC147" t="s">
        <v>35</v>
      </c>
      <c r="ED147">
        <v>898</v>
      </c>
    </row>
    <row r="148" spans="2:134" x14ac:dyDescent="0.25">
      <c r="B148" t="s">
        <v>112</v>
      </c>
      <c r="C148">
        <v>77551000</v>
      </c>
      <c r="D148">
        <v>129886822</v>
      </c>
      <c r="E148">
        <v>127686324</v>
      </c>
      <c r="F148">
        <v>125235887</v>
      </c>
      <c r="G148">
        <v>104384655</v>
      </c>
      <c r="H148">
        <v>102319302</v>
      </c>
      <c r="I148">
        <v>100305034</v>
      </c>
      <c r="J148">
        <v>92306635</v>
      </c>
      <c r="K148">
        <v>84209478</v>
      </c>
      <c r="L148">
        <v>1112000</v>
      </c>
      <c r="M148">
        <v>1142096</v>
      </c>
      <c r="N148">
        <v>1213063</v>
      </c>
      <c r="O148">
        <v>1315352</v>
      </c>
      <c r="P148">
        <v>1337039</v>
      </c>
      <c r="Q148">
        <v>1374586</v>
      </c>
      <c r="R148">
        <v>1516602</v>
      </c>
      <c r="S148">
        <v>1523642</v>
      </c>
      <c r="T148">
        <v>1534460</v>
      </c>
      <c r="U148">
        <v>0</v>
      </c>
      <c r="V148">
        <v>32816</v>
      </c>
      <c r="W148">
        <v>0</v>
      </c>
      <c r="X148">
        <v>1084</v>
      </c>
      <c r="Y148">
        <v>0</v>
      </c>
      <c r="Z148">
        <v>0</v>
      </c>
      <c r="AA148">
        <v>528437</v>
      </c>
      <c r="AB148">
        <v>-113867</v>
      </c>
      <c r="AC148">
        <v>30293</v>
      </c>
      <c r="AD148">
        <v>8781000</v>
      </c>
      <c r="AE148">
        <v>9863103</v>
      </c>
      <c r="AF148">
        <v>5326335</v>
      </c>
      <c r="AG148">
        <v>8057195</v>
      </c>
      <c r="AH148">
        <v>9110073</v>
      </c>
      <c r="AI148">
        <v>8203641</v>
      </c>
      <c r="AJ148">
        <v>2134425</v>
      </c>
      <c r="AK148">
        <v>1268037</v>
      </c>
      <c r="AL148">
        <v>1703763</v>
      </c>
      <c r="AM148">
        <v>684000</v>
      </c>
      <c r="AN148">
        <v>1097894</v>
      </c>
      <c r="AO148">
        <v>25855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218000</v>
      </c>
      <c r="AW148">
        <v>2198923</v>
      </c>
      <c r="AX148">
        <v>9043641</v>
      </c>
      <c r="AY148">
        <v>3033484</v>
      </c>
      <c r="AZ148">
        <v>338332</v>
      </c>
      <c r="BA148">
        <v>406136</v>
      </c>
      <c r="BB148">
        <v>544544</v>
      </c>
      <c r="BC148">
        <v>442566</v>
      </c>
      <c r="BD148">
        <v>308582</v>
      </c>
      <c r="BE148">
        <v>163000</v>
      </c>
      <c r="BF148">
        <v>97956</v>
      </c>
      <c r="BG148">
        <v>249206</v>
      </c>
      <c r="BH148">
        <v>307501</v>
      </c>
      <c r="BI148">
        <v>242119</v>
      </c>
      <c r="BJ148">
        <v>946980</v>
      </c>
      <c r="BK148">
        <v>663955</v>
      </c>
      <c r="BL148">
        <v>328927</v>
      </c>
      <c r="BM148">
        <v>89595</v>
      </c>
      <c r="BN148">
        <v>5736000</v>
      </c>
      <c r="BO148">
        <v>6482851</v>
      </c>
      <c r="BP148">
        <v>9485143</v>
      </c>
      <c r="BQ148">
        <v>3014376</v>
      </c>
      <c r="BR148">
        <v>852465</v>
      </c>
      <c r="BS148">
        <v>405979</v>
      </c>
      <c r="BT148">
        <v>483868</v>
      </c>
      <c r="BU148">
        <v>309617</v>
      </c>
      <c r="BV148">
        <v>189236</v>
      </c>
      <c r="BW148">
        <v>0</v>
      </c>
      <c r="BX148">
        <v>0</v>
      </c>
      <c r="BY148">
        <v>0</v>
      </c>
      <c r="BZ148">
        <v>628275</v>
      </c>
      <c r="CA148">
        <v>0</v>
      </c>
      <c r="CB148">
        <v>-3442</v>
      </c>
      <c r="CC148">
        <v>0</v>
      </c>
      <c r="CD148">
        <v>0</v>
      </c>
      <c r="CE148">
        <v>0</v>
      </c>
      <c r="CF148">
        <v>1909000</v>
      </c>
      <c r="CG148">
        <v>3324639</v>
      </c>
      <c r="CH148">
        <v>3344731</v>
      </c>
      <c r="CI148">
        <v>4559518</v>
      </c>
      <c r="CJ148">
        <v>2826595</v>
      </c>
      <c r="CK148">
        <v>3494798</v>
      </c>
      <c r="CL148">
        <v>4050257</v>
      </c>
      <c r="CM148">
        <v>3404895</v>
      </c>
      <c r="CN148">
        <v>3114283</v>
      </c>
      <c r="CO148">
        <v>0</v>
      </c>
      <c r="CP148">
        <v>0</v>
      </c>
      <c r="CQ148">
        <v>5528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CZ148">
        <v>5391654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  <c r="DG148">
        <v>2206000</v>
      </c>
      <c r="DH148">
        <v>3243552</v>
      </c>
      <c r="DI148">
        <v>-4249223</v>
      </c>
      <c r="DJ148">
        <v>1469951</v>
      </c>
      <c r="DK148">
        <v>6011465</v>
      </c>
      <c r="DL148">
        <v>5659355</v>
      </c>
      <c r="DM148">
        <v>-1191394</v>
      </c>
      <c r="DN148">
        <v>-1677606</v>
      </c>
      <c r="DO148">
        <v>-1364166</v>
      </c>
      <c r="DU148" t="s">
        <v>113</v>
      </c>
      <c r="DV148">
        <v>43000</v>
      </c>
      <c r="DW148">
        <v>101553</v>
      </c>
      <c r="DX148">
        <v>18101</v>
      </c>
      <c r="DY148">
        <v>2728</v>
      </c>
      <c r="DZ148">
        <v>70937</v>
      </c>
      <c r="EA148">
        <v>66794</v>
      </c>
      <c r="EB148">
        <v>8835</v>
      </c>
      <c r="EC148">
        <v>33595</v>
      </c>
      <c r="ED148">
        <v>40816</v>
      </c>
    </row>
    <row r="149" spans="2:134" x14ac:dyDescent="0.25">
      <c r="B149" t="s">
        <v>114</v>
      </c>
      <c r="C149">
        <v>33434000</v>
      </c>
      <c r="D149">
        <v>36388370</v>
      </c>
      <c r="E149">
        <v>39372037</v>
      </c>
      <c r="F149">
        <v>42284846</v>
      </c>
      <c r="G149">
        <v>40935722</v>
      </c>
      <c r="H149">
        <v>40255192</v>
      </c>
      <c r="I149">
        <v>39565235</v>
      </c>
      <c r="J149">
        <v>43920851</v>
      </c>
      <c r="K149">
        <v>46009715</v>
      </c>
      <c r="L149">
        <v>1158000</v>
      </c>
      <c r="M149">
        <v>1161123</v>
      </c>
      <c r="N149">
        <v>1165805</v>
      </c>
      <c r="O149">
        <v>1200572</v>
      </c>
      <c r="P149">
        <v>1269377</v>
      </c>
      <c r="Q149">
        <v>1241881</v>
      </c>
      <c r="R149">
        <v>1232513</v>
      </c>
      <c r="S149">
        <v>1970650</v>
      </c>
      <c r="T149">
        <v>2395111</v>
      </c>
      <c r="U149">
        <v>100000</v>
      </c>
      <c r="V149">
        <v>-60727</v>
      </c>
      <c r="W149">
        <v>38973</v>
      </c>
      <c r="X149">
        <v>18133</v>
      </c>
      <c r="Y149">
        <v>-7883</v>
      </c>
      <c r="Z149">
        <v>174367</v>
      </c>
      <c r="AA149">
        <v>132840</v>
      </c>
      <c r="AB149">
        <v>72549</v>
      </c>
      <c r="AC149">
        <v>-12227</v>
      </c>
      <c r="AD149">
        <v>393000</v>
      </c>
      <c r="AE149">
        <v>316907</v>
      </c>
      <c r="AF149">
        <v>301165</v>
      </c>
      <c r="AG149">
        <v>355736</v>
      </c>
      <c r="AH149">
        <v>413560</v>
      </c>
      <c r="AI149">
        <v>325160</v>
      </c>
      <c r="AJ149">
        <v>244656</v>
      </c>
      <c r="AK149">
        <v>1051189</v>
      </c>
      <c r="AL149">
        <v>1627865</v>
      </c>
      <c r="AM149">
        <v>186000</v>
      </c>
      <c r="AN149">
        <v>180121</v>
      </c>
      <c r="AO149">
        <v>177699</v>
      </c>
      <c r="AP149">
        <v>232989</v>
      </c>
      <c r="AQ149">
        <v>137657</v>
      </c>
      <c r="AR149">
        <v>116263</v>
      </c>
      <c r="AS149">
        <v>377655</v>
      </c>
      <c r="AT149">
        <v>90322</v>
      </c>
      <c r="AU149">
        <v>653448</v>
      </c>
      <c r="AV149">
        <v>0</v>
      </c>
      <c r="AW149">
        <v>0</v>
      </c>
      <c r="AX149">
        <v>0</v>
      </c>
      <c r="AY149">
        <v>22</v>
      </c>
      <c r="AZ149">
        <v>99108</v>
      </c>
      <c r="BA149">
        <v>84517</v>
      </c>
      <c r="BB149">
        <v>89698</v>
      </c>
      <c r="BC149">
        <v>233969</v>
      </c>
      <c r="BD149">
        <v>55670</v>
      </c>
      <c r="BE149">
        <v>6000</v>
      </c>
      <c r="BF149">
        <v>1912</v>
      </c>
      <c r="BG149">
        <v>11763</v>
      </c>
      <c r="BH149">
        <v>9251</v>
      </c>
      <c r="BI149">
        <v>12825</v>
      </c>
      <c r="BJ149">
        <v>1748</v>
      </c>
      <c r="BK149">
        <v>2824</v>
      </c>
      <c r="BL149">
        <v>11935</v>
      </c>
      <c r="BM149">
        <v>33715</v>
      </c>
      <c r="BN149">
        <v>507000</v>
      </c>
      <c r="BO149">
        <v>439296</v>
      </c>
      <c r="BP149">
        <v>201462</v>
      </c>
      <c r="BQ149">
        <v>168461</v>
      </c>
      <c r="BR149">
        <v>322999</v>
      </c>
      <c r="BS149">
        <v>207654</v>
      </c>
      <c r="BT149">
        <v>218609</v>
      </c>
      <c r="BU149">
        <v>437126</v>
      </c>
      <c r="BV149">
        <v>1292395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236060</v>
      </c>
      <c r="CI149">
        <v>235073</v>
      </c>
      <c r="CJ149">
        <v>228341</v>
      </c>
      <c r="CK149">
        <v>243184</v>
      </c>
      <c r="CL149">
        <v>280518</v>
      </c>
      <c r="CM149">
        <v>890164</v>
      </c>
      <c r="CN149">
        <v>936915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CZ149">
        <v>0</v>
      </c>
      <c r="DA149">
        <v>0</v>
      </c>
      <c r="DB149">
        <v>0</v>
      </c>
      <c r="DC149">
        <v>0</v>
      </c>
      <c r="DD149">
        <v>0</v>
      </c>
      <c r="DE149">
        <v>699186</v>
      </c>
      <c r="DF149">
        <v>0</v>
      </c>
      <c r="DG149">
        <v>100000</v>
      </c>
      <c r="DH149">
        <v>86922</v>
      </c>
      <c r="DI149">
        <v>63715</v>
      </c>
      <c r="DJ149">
        <v>17059</v>
      </c>
      <c r="DK149">
        <v>52881</v>
      </c>
      <c r="DL149">
        <v>28570</v>
      </c>
      <c r="DM149">
        <v>24059</v>
      </c>
      <c r="DN149">
        <v>31971</v>
      </c>
      <c r="DO149">
        <v>-45886</v>
      </c>
      <c r="DU149" t="s">
        <v>115</v>
      </c>
      <c r="DV149">
        <v>92000</v>
      </c>
      <c r="DW149">
        <v>112610</v>
      </c>
      <c r="DX149">
        <v>150592</v>
      </c>
      <c r="DY149">
        <v>159470</v>
      </c>
      <c r="DZ149">
        <v>131195</v>
      </c>
      <c r="EA149">
        <v>125161</v>
      </c>
      <c r="EB149">
        <v>183147</v>
      </c>
      <c r="EC149">
        <v>187073</v>
      </c>
      <c r="ED149">
        <v>90283</v>
      </c>
    </row>
    <row r="150" spans="2:134" x14ac:dyDescent="0.25">
      <c r="B150" t="s">
        <v>116</v>
      </c>
      <c r="C150">
        <v>205335000</v>
      </c>
      <c r="D150">
        <v>202551237</v>
      </c>
      <c r="E150">
        <v>239547436</v>
      </c>
      <c r="F150">
        <v>276934617</v>
      </c>
      <c r="G150">
        <v>251459497</v>
      </c>
      <c r="H150">
        <v>181057697</v>
      </c>
      <c r="I150">
        <v>163186438</v>
      </c>
      <c r="J150">
        <v>165784012</v>
      </c>
      <c r="K150">
        <v>172784260</v>
      </c>
      <c r="L150">
        <v>3371000</v>
      </c>
      <c r="M150">
        <v>3689282</v>
      </c>
      <c r="N150">
        <v>3471706</v>
      </c>
      <c r="O150">
        <v>3095568</v>
      </c>
      <c r="P150">
        <v>3167576</v>
      </c>
      <c r="Q150">
        <v>1618331</v>
      </c>
      <c r="R150">
        <v>1642207</v>
      </c>
      <c r="S150">
        <v>1933536</v>
      </c>
      <c r="T150">
        <v>1895014</v>
      </c>
      <c r="U150">
        <v>1017000</v>
      </c>
      <c r="V150">
        <v>487659</v>
      </c>
      <c r="W150">
        <v>1418532</v>
      </c>
      <c r="X150">
        <v>1328761</v>
      </c>
      <c r="Y150">
        <v>1572098</v>
      </c>
      <c r="Z150">
        <v>875735</v>
      </c>
      <c r="AA150">
        <v>672197</v>
      </c>
      <c r="AB150">
        <v>-73037</v>
      </c>
      <c r="AC150">
        <v>65791</v>
      </c>
      <c r="AD150">
        <v>5660000</v>
      </c>
      <c r="AE150">
        <v>8596224</v>
      </c>
      <c r="AF150">
        <v>11003388</v>
      </c>
      <c r="AG150">
        <v>8419503</v>
      </c>
      <c r="AH150">
        <v>7300354</v>
      </c>
      <c r="AI150">
        <v>7051526</v>
      </c>
      <c r="AJ150">
        <v>3960653</v>
      </c>
      <c r="AK150">
        <v>2202441</v>
      </c>
      <c r="AL150">
        <v>1774604</v>
      </c>
      <c r="AM150">
        <v>13824000</v>
      </c>
      <c r="AN150">
        <v>3249922</v>
      </c>
      <c r="AO150">
        <v>7222249</v>
      </c>
      <c r="AP150">
        <v>3686842</v>
      </c>
      <c r="AQ150">
        <v>107</v>
      </c>
      <c r="AR150">
        <v>0</v>
      </c>
      <c r="AS150">
        <v>613155</v>
      </c>
      <c r="AT150">
        <v>35000</v>
      </c>
      <c r="AU150">
        <v>240412</v>
      </c>
      <c r="AV150">
        <v>218000</v>
      </c>
      <c r="AW150">
        <v>144012</v>
      </c>
      <c r="AX150">
        <v>106515</v>
      </c>
      <c r="AY150">
        <v>95246</v>
      </c>
      <c r="AZ150">
        <v>49287</v>
      </c>
      <c r="BA150">
        <v>46158</v>
      </c>
      <c r="BB150">
        <v>7445</v>
      </c>
      <c r="BC150">
        <v>24196</v>
      </c>
      <c r="BD150">
        <v>22292</v>
      </c>
      <c r="BE150">
        <v>468000</v>
      </c>
      <c r="BF150">
        <v>103594</v>
      </c>
      <c r="BG150">
        <v>70900</v>
      </c>
      <c r="BH150">
        <v>131281</v>
      </c>
      <c r="BI150">
        <v>268429</v>
      </c>
      <c r="BJ150">
        <v>142868</v>
      </c>
      <c r="BK150">
        <v>152537</v>
      </c>
      <c r="BL150">
        <v>115056</v>
      </c>
      <c r="BM150">
        <v>41941</v>
      </c>
      <c r="BN150">
        <v>1844000</v>
      </c>
      <c r="BO150">
        <v>936482</v>
      </c>
      <c r="BP150">
        <v>972458</v>
      </c>
      <c r="BQ150">
        <v>1115214</v>
      </c>
      <c r="BR150">
        <v>295858</v>
      </c>
      <c r="BS150">
        <v>98276</v>
      </c>
      <c r="BT150">
        <v>344805</v>
      </c>
      <c r="BU150">
        <v>352419</v>
      </c>
      <c r="BV150">
        <v>408007</v>
      </c>
      <c r="BW150">
        <v>-22000</v>
      </c>
      <c r="BX150">
        <v>-125022</v>
      </c>
      <c r="BY150">
        <v>431559</v>
      </c>
      <c r="BZ150">
        <v>1746880</v>
      </c>
      <c r="CA150">
        <v>202990</v>
      </c>
      <c r="CB150">
        <v>0</v>
      </c>
      <c r="CC150">
        <v>0</v>
      </c>
      <c r="CD150">
        <v>0</v>
      </c>
      <c r="CE150">
        <v>0</v>
      </c>
      <c r="CF150">
        <v>357000</v>
      </c>
      <c r="CG150">
        <v>179794</v>
      </c>
      <c r="CH150">
        <v>206657</v>
      </c>
      <c r="CI150">
        <v>402568</v>
      </c>
      <c r="CJ150">
        <v>400439</v>
      </c>
      <c r="CK150">
        <v>261350</v>
      </c>
      <c r="CL150">
        <v>358479</v>
      </c>
      <c r="CM150">
        <v>155340</v>
      </c>
      <c r="CN150">
        <v>9912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CZ150">
        <v>0</v>
      </c>
      <c r="DA150">
        <v>0</v>
      </c>
      <c r="DB150">
        <v>0</v>
      </c>
      <c r="DC150">
        <v>0</v>
      </c>
      <c r="DD150">
        <v>0</v>
      </c>
      <c r="DE150">
        <v>0</v>
      </c>
      <c r="DF150">
        <v>0</v>
      </c>
      <c r="DG150">
        <v>18022000</v>
      </c>
      <c r="DH150">
        <v>10513607</v>
      </c>
      <c r="DI150">
        <v>15690086</v>
      </c>
      <c r="DJ150">
        <v>8517000</v>
      </c>
      <c r="DK150">
        <v>5533764</v>
      </c>
      <c r="DL150">
        <v>6192559</v>
      </c>
      <c r="DM150">
        <v>4122822</v>
      </c>
      <c r="DN150">
        <v>1593874</v>
      </c>
      <c r="DO150">
        <v>1950776</v>
      </c>
      <c r="DU150" t="s">
        <v>117</v>
      </c>
      <c r="DV150">
        <v>119000</v>
      </c>
      <c r="DW150">
        <v>145725</v>
      </c>
      <c r="DX150">
        <v>289854</v>
      </c>
      <c r="DY150">
        <v>291324</v>
      </c>
      <c r="DZ150">
        <v>469399</v>
      </c>
      <c r="EA150">
        <v>810847</v>
      </c>
      <c r="EB150">
        <v>300584</v>
      </c>
      <c r="EC150">
        <v>603452</v>
      </c>
      <c r="ED150">
        <v>7972</v>
      </c>
    </row>
    <row r="151" spans="2:134" x14ac:dyDescent="0.25">
      <c r="B151" t="s">
        <v>118</v>
      </c>
      <c r="C151">
        <v>5893000</v>
      </c>
      <c r="D151">
        <v>5720000</v>
      </c>
      <c r="E151">
        <v>6066616</v>
      </c>
      <c r="F151">
        <v>8034896</v>
      </c>
      <c r="G151">
        <v>8047666</v>
      </c>
      <c r="H151">
        <v>7225502</v>
      </c>
      <c r="I151">
        <v>8421697</v>
      </c>
      <c r="J151">
        <v>10691026</v>
      </c>
      <c r="K151">
        <v>11285441</v>
      </c>
      <c r="L151">
        <v>273000</v>
      </c>
      <c r="M151">
        <v>231000</v>
      </c>
      <c r="N151">
        <v>219003</v>
      </c>
      <c r="O151">
        <v>225548</v>
      </c>
      <c r="P151">
        <v>222954</v>
      </c>
      <c r="Q151">
        <v>226686</v>
      </c>
      <c r="R151">
        <v>287071</v>
      </c>
      <c r="S151">
        <v>268936</v>
      </c>
      <c r="T151">
        <v>263704</v>
      </c>
      <c r="U151">
        <v>9000</v>
      </c>
      <c r="V151">
        <v>85000</v>
      </c>
      <c r="W151">
        <v>71044</v>
      </c>
      <c r="X151">
        <v>24917</v>
      </c>
      <c r="Y151">
        <v>69895</v>
      </c>
      <c r="Z151">
        <v>59765</v>
      </c>
      <c r="AA151">
        <v>96998</v>
      </c>
      <c r="AB151">
        <v>39420</v>
      </c>
      <c r="AC151">
        <v>79967</v>
      </c>
      <c r="AD151">
        <v>109000</v>
      </c>
      <c r="AE151">
        <v>111000</v>
      </c>
      <c r="AF151">
        <v>124201</v>
      </c>
      <c r="AG151">
        <v>-168270</v>
      </c>
      <c r="AH151">
        <v>345395</v>
      </c>
      <c r="AI151">
        <v>362267</v>
      </c>
      <c r="AJ151">
        <v>249209</v>
      </c>
      <c r="AK151">
        <v>-77578</v>
      </c>
      <c r="AL151">
        <v>529983</v>
      </c>
      <c r="AM151">
        <v>1000</v>
      </c>
      <c r="AN151">
        <v>0</v>
      </c>
      <c r="AO151">
        <v>0</v>
      </c>
      <c r="AP151">
        <v>0</v>
      </c>
      <c r="AQ151">
        <v>551</v>
      </c>
      <c r="AR151">
        <v>250</v>
      </c>
      <c r="AS151">
        <v>171</v>
      </c>
      <c r="AT151">
        <v>170</v>
      </c>
      <c r="AU151">
        <v>0</v>
      </c>
      <c r="AV151">
        <v>14000</v>
      </c>
      <c r="AW151">
        <v>37000</v>
      </c>
      <c r="AX151">
        <v>21999</v>
      </c>
      <c r="AY151">
        <v>16974</v>
      </c>
      <c r="AZ151">
        <v>36639</v>
      </c>
      <c r="BA151">
        <v>30495</v>
      </c>
      <c r="BB151">
        <v>45508</v>
      </c>
      <c r="BC151">
        <v>27274</v>
      </c>
      <c r="BD151">
        <v>26425</v>
      </c>
      <c r="BE151">
        <v>13000</v>
      </c>
      <c r="BF151">
        <v>12000</v>
      </c>
      <c r="BG151">
        <v>8086</v>
      </c>
      <c r="BH151">
        <v>5637</v>
      </c>
      <c r="BI151">
        <v>1839</v>
      </c>
      <c r="BJ151">
        <v>1313</v>
      </c>
      <c r="BK151">
        <v>1732</v>
      </c>
      <c r="BL151">
        <v>4910</v>
      </c>
      <c r="BM151">
        <v>615</v>
      </c>
      <c r="BN151">
        <v>108000</v>
      </c>
      <c r="BO151">
        <v>98000</v>
      </c>
      <c r="BP151">
        <v>96773</v>
      </c>
      <c r="BQ151">
        <v>96053</v>
      </c>
      <c r="BR151">
        <v>96094</v>
      </c>
      <c r="BS151">
        <v>79564</v>
      </c>
      <c r="BT151">
        <v>73129</v>
      </c>
      <c r="BU151">
        <v>42438</v>
      </c>
      <c r="BV151">
        <v>44844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17000</v>
      </c>
      <c r="CG151">
        <v>45000</v>
      </c>
      <c r="CH151">
        <v>29167</v>
      </c>
      <c r="CI151">
        <v>12078</v>
      </c>
      <c r="CJ151">
        <v>11978</v>
      </c>
      <c r="CK151">
        <v>5680</v>
      </c>
      <c r="CL151">
        <v>8513</v>
      </c>
      <c r="CM151">
        <v>7350</v>
      </c>
      <c r="CN151">
        <v>12225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0</v>
      </c>
      <c r="DF151">
        <v>0</v>
      </c>
      <c r="DG151">
        <v>17000</v>
      </c>
      <c r="DH151">
        <v>17000</v>
      </c>
      <c r="DI151">
        <v>28345</v>
      </c>
      <c r="DJ151">
        <v>-253789</v>
      </c>
      <c r="DK151">
        <v>323620</v>
      </c>
      <c r="DL151">
        <v>309082</v>
      </c>
      <c r="DM151">
        <v>214979</v>
      </c>
      <c r="DN151">
        <v>-95012</v>
      </c>
      <c r="DO151">
        <v>504835</v>
      </c>
      <c r="DU151" t="s">
        <v>53</v>
      </c>
      <c r="DV151">
        <v>210000</v>
      </c>
      <c r="DW151">
        <v>54446</v>
      </c>
      <c r="DX151">
        <v>-3415</v>
      </c>
      <c r="DY151" t="s">
        <v>35</v>
      </c>
      <c r="DZ151" t="s">
        <v>35</v>
      </c>
      <c r="EA151" t="s">
        <v>35</v>
      </c>
      <c r="EB151" t="s">
        <v>35</v>
      </c>
      <c r="EC151">
        <v>735</v>
      </c>
      <c r="ED151">
        <v>-2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FH142"/>
  <sheetViews>
    <sheetView tabSelected="1" topLeftCell="FC1" workbookViewId="0">
      <selection activeCell="FQ17" sqref="FQ17"/>
    </sheetView>
  </sheetViews>
  <sheetFormatPr baseColWidth="10" defaultColWidth="11.42578125" defaultRowHeight="15" x14ac:dyDescent="0.25"/>
  <cols>
    <col min="2" max="2" width="27.85546875" customWidth="1"/>
    <col min="3" max="3" width="37.85546875" customWidth="1"/>
    <col min="150" max="157" width="12" bestFit="1" customWidth="1"/>
  </cols>
  <sheetData>
    <row r="2" spans="1:164" x14ac:dyDescent="0.25">
      <c r="C2" s="2" t="s">
        <v>36</v>
      </c>
      <c r="D2" s="2"/>
      <c r="E2" s="2"/>
      <c r="F2" s="2"/>
      <c r="G2" s="2"/>
      <c r="H2" s="2"/>
      <c r="I2" s="2"/>
      <c r="J2" s="2"/>
      <c r="K2" s="2"/>
      <c r="L2" s="4" t="s">
        <v>37</v>
      </c>
      <c r="M2" s="4"/>
      <c r="N2" s="4"/>
      <c r="O2" s="4"/>
      <c r="P2" s="4"/>
      <c r="Q2" s="4"/>
      <c r="R2" s="4"/>
      <c r="S2" s="4"/>
      <c r="T2" s="4"/>
      <c r="U2" s="29" t="s">
        <v>38</v>
      </c>
      <c r="V2" s="29"/>
      <c r="W2" s="29"/>
      <c r="X2" s="29"/>
      <c r="Y2" s="29"/>
      <c r="Z2" s="29"/>
      <c r="AA2" s="29"/>
      <c r="AB2" s="29"/>
      <c r="AC2" s="38" t="s">
        <v>129</v>
      </c>
      <c r="AD2" s="38"/>
      <c r="AE2" s="38"/>
      <c r="AF2" s="38"/>
      <c r="AG2" s="38"/>
      <c r="AH2" s="38"/>
      <c r="AI2" s="38"/>
      <c r="AJ2" s="38"/>
      <c r="AK2" s="4" t="s">
        <v>137</v>
      </c>
      <c r="AL2" s="4"/>
      <c r="AM2" s="4"/>
      <c r="AN2" s="4"/>
      <c r="AO2" s="4"/>
      <c r="AP2" s="4"/>
      <c r="AQ2" s="4"/>
      <c r="AR2" s="4"/>
      <c r="AS2" s="36" t="s">
        <v>138</v>
      </c>
      <c r="AT2" s="33"/>
      <c r="AU2" s="33"/>
      <c r="AV2" s="33"/>
      <c r="AW2" s="33"/>
      <c r="AX2" s="33"/>
      <c r="AY2" s="33"/>
      <c r="AZ2" s="33"/>
      <c r="BA2" s="2" t="s">
        <v>139</v>
      </c>
      <c r="BB2" s="2"/>
      <c r="BC2" s="2"/>
      <c r="BD2" s="2"/>
      <c r="BE2" s="2"/>
      <c r="BF2" s="2"/>
      <c r="BG2" s="2"/>
      <c r="BH2" s="2"/>
      <c r="BI2" s="39" t="s">
        <v>140</v>
      </c>
      <c r="BJ2" s="39"/>
      <c r="BK2" s="39"/>
      <c r="BL2" s="39"/>
      <c r="BM2" s="39"/>
      <c r="BN2" s="39"/>
      <c r="BO2" s="39"/>
      <c r="BP2" s="39"/>
      <c r="BQ2" s="4" t="s">
        <v>130</v>
      </c>
      <c r="BR2" s="4"/>
      <c r="BS2" s="4"/>
      <c r="BT2" s="4"/>
      <c r="BU2" s="4"/>
      <c r="BV2" s="4"/>
      <c r="BW2" s="4"/>
      <c r="BX2" s="4"/>
      <c r="BY2" s="2" t="s">
        <v>131</v>
      </c>
      <c r="BZ2" s="2"/>
      <c r="CA2" s="2"/>
      <c r="CB2" s="2"/>
      <c r="CC2" s="2"/>
      <c r="CD2" s="2"/>
      <c r="CE2" s="2"/>
      <c r="CF2" s="2"/>
      <c r="CG2" s="4" t="s">
        <v>39</v>
      </c>
      <c r="CH2" s="4"/>
      <c r="CI2" s="4"/>
      <c r="CJ2" s="4"/>
      <c r="CK2" s="4"/>
      <c r="CL2" s="4"/>
      <c r="CM2" s="4"/>
      <c r="CN2" s="4"/>
      <c r="CO2" s="2" t="s">
        <v>40</v>
      </c>
      <c r="CP2" s="2"/>
      <c r="CQ2" s="2"/>
      <c r="CR2" s="2"/>
      <c r="CS2" s="2"/>
      <c r="CT2" s="2"/>
      <c r="CU2" s="2"/>
      <c r="CV2" s="2"/>
      <c r="CW2" s="4" t="s">
        <v>41</v>
      </c>
      <c r="CX2" s="4"/>
      <c r="CY2" s="4"/>
      <c r="CZ2" s="4"/>
      <c r="DA2" s="4"/>
      <c r="DB2" s="4"/>
      <c r="DC2" s="4"/>
      <c r="DD2" s="4"/>
      <c r="DE2" s="2" t="s">
        <v>42</v>
      </c>
      <c r="DF2" s="2"/>
      <c r="DG2" s="2"/>
      <c r="DH2" s="2"/>
      <c r="DI2" s="2"/>
      <c r="DJ2" s="2"/>
      <c r="DK2" s="2"/>
      <c r="DL2" s="2"/>
      <c r="DM2" s="4" t="s">
        <v>43</v>
      </c>
      <c r="DN2" s="4"/>
      <c r="DO2" s="4"/>
      <c r="DP2" s="4"/>
      <c r="DQ2" s="4"/>
      <c r="DR2" s="4"/>
      <c r="DS2" s="4"/>
      <c r="DT2" s="4"/>
      <c r="DU2" s="2" t="s">
        <v>44</v>
      </c>
      <c r="DV2" s="2"/>
      <c r="DW2" s="2"/>
      <c r="DX2" s="2"/>
      <c r="DY2" s="2"/>
      <c r="DZ2" s="2"/>
      <c r="EA2" s="2"/>
      <c r="EB2" s="2"/>
      <c r="EC2" s="4" t="s">
        <v>132</v>
      </c>
      <c r="ED2" s="4"/>
      <c r="EE2" s="4"/>
      <c r="EF2" s="4"/>
      <c r="EG2" s="4"/>
      <c r="EH2" s="4"/>
      <c r="EI2" s="4"/>
      <c r="EJ2" s="4"/>
      <c r="EK2" s="2" t="s">
        <v>133</v>
      </c>
      <c r="EL2" s="2"/>
      <c r="EM2" s="2"/>
      <c r="EN2" s="2"/>
      <c r="EO2" s="2"/>
      <c r="EP2" s="2"/>
      <c r="EQ2" s="2"/>
      <c r="ER2" s="2"/>
      <c r="ES2" s="4" t="s">
        <v>45</v>
      </c>
      <c r="ET2" s="4"/>
      <c r="EU2" s="4"/>
      <c r="EV2" s="4"/>
      <c r="EW2" s="4"/>
      <c r="EX2" s="4"/>
      <c r="EY2" s="4"/>
      <c r="EZ2" s="4"/>
      <c r="FA2" s="2" t="s">
        <v>46</v>
      </c>
      <c r="FB2" s="2"/>
      <c r="FC2" s="2"/>
      <c r="FD2" s="2"/>
      <c r="FE2" s="2"/>
      <c r="FF2" s="2"/>
      <c r="FG2" s="2"/>
      <c r="FH2" s="2"/>
    </row>
    <row r="3" spans="1:164" x14ac:dyDescent="0.25">
      <c r="C3" s="15">
        <v>2005</v>
      </c>
      <c r="D3" s="15">
        <v>2006</v>
      </c>
      <c r="E3" s="15">
        <v>2007</v>
      </c>
      <c r="F3" s="15">
        <v>2008</v>
      </c>
      <c r="G3" s="15">
        <v>2009</v>
      </c>
      <c r="H3" s="15">
        <v>2010</v>
      </c>
      <c r="I3" s="15">
        <v>2011</v>
      </c>
      <c r="J3" s="15">
        <v>2012</v>
      </c>
      <c r="K3" s="15">
        <v>2013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8">
        <v>2006</v>
      </c>
      <c r="V3" s="18">
        <v>2007</v>
      </c>
      <c r="W3" s="18">
        <v>2008</v>
      </c>
      <c r="X3" s="18">
        <v>2009</v>
      </c>
      <c r="Y3" s="18">
        <v>2010</v>
      </c>
      <c r="Z3" s="18">
        <v>2011</v>
      </c>
      <c r="AA3" s="18">
        <v>2012</v>
      </c>
      <c r="AB3" s="18">
        <v>2013</v>
      </c>
      <c r="AC3" s="37">
        <v>2006</v>
      </c>
      <c r="AD3" s="37">
        <v>2007</v>
      </c>
      <c r="AE3" s="37">
        <v>2008</v>
      </c>
      <c r="AF3" s="37">
        <v>2009</v>
      </c>
      <c r="AG3" s="37">
        <v>2010</v>
      </c>
      <c r="AH3" s="37">
        <v>2011</v>
      </c>
      <c r="AI3" s="37">
        <v>2012</v>
      </c>
      <c r="AJ3" s="37">
        <v>2013</v>
      </c>
      <c r="AK3" s="34">
        <v>2006</v>
      </c>
      <c r="AL3" s="34">
        <v>2007</v>
      </c>
      <c r="AM3" s="34">
        <v>2008</v>
      </c>
      <c r="AN3" s="34">
        <v>2009</v>
      </c>
      <c r="AO3" s="34">
        <v>2010</v>
      </c>
      <c r="AP3" s="34">
        <v>2011</v>
      </c>
      <c r="AQ3" s="34">
        <v>2012</v>
      </c>
      <c r="AR3" s="34">
        <v>2013</v>
      </c>
      <c r="AS3" s="33">
        <v>2006</v>
      </c>
      <c r="AT3" s="33">
        <v>2007</v>
      </c>
      <c r="AU3" s="33">
        <v>2008</v>
      </c>
      <c r="AV3" s="33">
        <v>2009</v>
      </c>
      <c r="AW3" s="33">
        <v>2010</v>
      </c>
      <c r="AX3" s="33">
        <v>2011</v>
      </c>
      <c r="AY3" s="33">
        <v>2012</v>
      </c>
      <c r="AZ3" s="33">
        <v>2013</v>
      </c>
      <c r="BA3" s="35">
        <v>2006</v>
      </c>
      <c r="BB3" s="35">
        <v>2007</v>
      </c>
      <c r="BC3" s="35">
        <v>2008</v>
      </c>
      <c r="BD3" s="35">
        <v>2009</v>
      </c>
      <c r="BE3" s="35">
        <v>2010</v>
      </c>
      <c r="BF3" s="35">
        <v>2011</v>
      </c>
      <c r="BG3" s="35">
        <v>2012</v>
      </c>
      <c r="BH3" s="35">
        <v>2013</v>
      </c>
      <c r="BI3" s="40">
        <v>2006</v>
      </c>
      <c r="BJ3" s="40">
        <v>2007</v>
      </c>
      <c r="BK3" s="40">
        <v>2008</v>
      </c>
      <c r="BL3" s="40">
        <v>2009</v>
      </c>
      <c r="BM3" s="40">
        <v>2010</v>
      </c>
      <c r="BN3" s="40">
        <v>2011</v>
      </c>
      <c r="BO3" s="40">
        <v>2012</v>
      </c>
      <c r="BP3" s="40">
        <v>2013</v>
      </c>
      <c r="BQ3" s="34">
        <v>2006</v>
      </c>
      <c r="BR3" s="34">
        <v>2007</v>
      </c>
      <c r="BS3" s="34">
        <v>2008</v>
      </c>
      <c r="BT3" s="34">
        <v>2009</v>
      </c>
      <c r="BU3" s="34">
        <v>2010</v>
      </c>
      <c r="BV3" s="34">
        <v>2011</v>
      </c>
      <c r="BW3" s="34">
        <v>2012</v>
      </c>
      <c r="BX3" s="34">
        <v>2013</v>
      </c>
      <c r="BY3" s="35">
        <v>2006</v>
      </c>
      <c r="BZ3" s="35">
        <v>2007</v>
      </c>
      <c r="CA3" s="35">
        <v>2008</v>
      </c>
      <c r="CB3" s="35">
        <v>2009</v>
      </c>
      <c r="CC3" s="35">
        <v>2010</v>
      </c>
      <c r="CD3" s="35">
        <v>2011</v>
      </c>
      <c r="CE3" s="35">
        <v>2012</v>
      </c>
      <c r="CF3" s="35">
        <v>2013</v>
      </c>
      <c r="CG3" s="34">
        <v>2006</v>
      </c>
      <c r="CH3" s="34">
        <v>2007</v>
      </c>
      <c r="CI3" s="34">
        <v>2008</v>
      </c>
      <c r="CJ3" s="34">
        <v>2009</v>
      </c>
      <c r="CK3" s="34">
        <v>2010</v>
      </c>
      <c r="CL3" s="34">
        <v>2011</v>
      </c>
      <c r="CM3" s="34">
        <v>2012</v>
      </c>
      <c r="CN3" s="34">
        <v>2013</v>
      </c>
      <c r="CO3" s="35">
        <v>2006</v>
      </c>
      <c r="CP3" s="35">
        <v>2007</v>
      </c>
      <c r="CQ3" s="35">
        <v>2008</v>
      </c>
      <c r="CR3" s="35">
        <v>2009</v>
      </c>
      <c r="CS3" s="35">
        <v>2010</v>
      </c>
      <c r="CT3" s="35">
        <v>2011</v>
      </c>
      <c r="CU3" s="35">
        <v>2012</v>
      </c>
      <c r="CV3" s="35">
        <v>2013</v>
      </c>
      <c r="CW3" s="34">
        <v>2006</v>
      </c>
      <c r="CX3" s="34">
        <v>2007</v>
      </c>
      <c r="CY3" s="34">
        <v>2008</v>
      </c>
      <c r="CZ3" s="34">
        <v>2009</v>
      </c>
      <c r="DA3" s="34">
        <v>2010</v>
      </c>
      <c r="DB3" s="34">
        <v>2011</v>
      </c>
      <c r="DC3" s="34">
        <v>2012</v>
      </c>
      <c r="DD3" s="34">
        <v>2013</v>
      </c>
      <c r="DE3" s="35">
        <v>2006</v>
      </c>
      <c r="DF3" s="35">
        <v>2007</v>
      </c>
      <c r="DG3" s="35">
        <v>2008</v>
      </c>
      <c r="DH3" s="35">
        <v>2009</v>
      </c>
      <c r="DI3" s="35">
        <v>2010</v>
      </c>
      <c r="DJ3" s="35">
        <v>2011</v>
      </c>
      <c r="DK3" s="35">
        <v>2012</v>
      </c>
      <c r="DL3" s="35">
        <v>2013</v>
      </c>
      <c r="DM3" s="19">
        <v>2006</v>
      </c>
      <c r="DN3" s="19">
        <v>2007</v>
      </c>
      <c r="DO3" s="19">
        <v>2008</v>
      </c>
      <c r="DP3" s="19">
        <v>2009</v>
      </c>
      <c r="DQ3" s="19">
        <v>2010</v>
      </c>
      <c r="DR3" s="19">
        <v>2011</v>
      </c>
      <c r="DS3" s="19">
        <v>2012</v>
      </c>
      <c r="DT3" s="19">
        <v>2013</v>
      </c>
      <c r="DU3" s="18">
        <v>2006</v>
      </c>
      <c r="DV3" s="18">
        <v>2007</v>
      </c>
      <c r="DW3" s="18">
        <v>2008</v>
      </c>
      <c r="DX3" s="18">
        <v>2009</v>
      </c>
      <c r="DY3" s="18">
        <v>2010</v>
      </c>
      <c r="DZ3" s="18">
        <v>2011</v>
      </c>
      <c r="EA3" s="18">
        <v>2012</v>
      </c>
      <c r="EB3" s="18">
        <v>2013</v>
      </c>
      <c r="EC3" s="34">
        <v>2006</v>
      </c>
      <c r="ED3" s="34">
        <v>2007</v>
      </c>
      <c r="EE3" s="34">
        <v>2008</v>
      </c>
      <c r="EF3" s="34">
        <v>2009</v>
      </c>
      <c r="EG3" s="34">
        <v>2010</v>
      </c>
      <c r="EH3" s="34">
        <v>2011</v>
      </c>
      <c r="EI3" s="34">
        <v>2012</v>
      </c>
      <c r="EJ3" s="34">
        <v>2013</v>
      </c>
      <c r="EK3" s="35">
        <v>2006</v>
      </c>
      <c r="EL3" s="35">
        <v>2007</v>
      </c>
      <c r="EM3" s="35">
        <v>2008</v>
      </c>
      <c r="EN3" s="35">
        <v>2009</v>
      </c>
      <c r="EO3" s="35">
        <v>2010</v>
      </c>
      <c r="EP3" s="35">
        <v>2011</v>
      </c>
      <c r="EQ3" s="35">
        <v>2012</v>
      </c>
      <c r="ER3" s="35">
        <v>2013</v>
      </c>
      <c r="ES3" s="34">
        <v>2006</v>
      </c>
      <c r="ET3" s="34">
        <v>2007</v>
      </c>
      <c r="EU3" s="34">
        <v>2008</v>
      </c>
      <c r="EV3" s="34">
        <v>2009</v>
      </c>
      <c r="EW3" s="34">
        <v>2010</v>
      </c>
      <c r="EX3" s="34">
        <v>2011</v>
      </c>
      <c r="EY3" s="34">
        <v>2012</v>
      </c>
      <c r="EZ3" s="34">
        <v>2013</v>
      </c>
      <c r="FA3" s="31">
        <v>2006</v>
      </c>
      <c r="FB3" s="31">
        <v>2007</v>
      </c>
      <c r="FC3" s="31">
        <v>2008</v>
      </c>
      <c r="FD3" s="31">
        <v>2009</v>
      </c>
      <c r="FE3" s="31">
        <v>2010</v>
      </c>
      <c r="FF3" s="31">
        <v>2011</v>
      </c>
      <c r="FG3" s="31">
        <v>2012</v>
      </c>
      <c r="FH3" s="31">
        <v>2013</v>
      </c>
    </row>
    <row r="4" spans="1:164" x14ac:dyDescent="0.25">
      <c r="A4" t="s">
        <v>127</v>
      </c>
      <c r="B4" t="s">
        <v>145</v>
      </c>
      <c r="C4" s="17">
        <v>1.3941666137129058</v>
      </c>
      <c r="D4" s="17">
        <v>2.0104399202553958</v>
      </c>
      <c r="E4" s="17">
        <v>1.866407870578926</v>
      </c>
      <c r="F4" s="17">
        <v>1.8422713376583943</v>
      </c>
      <c r="G4" s="17">
        <v>2.0276160727210728</v>
      </c>
      <c r="H4" s="17">
        <v>2.2345374393672963</v>
      </c>
      <c r="I4" s="17">
        <v>1.893703187026202</v>
      </c>
      <c r="J4" s="17">
        <v>0.78733378799745124</v>
      </c>
      <c r="K4" s="17">
        <v>0.82201884033436312</v>
      </c>
      <c r="L4" s="17">
        <v>1.0442905255131218</v>
      </c>
      <c r="M4">
        <v>1.5165984307082714</v>
      </c>
      <c r="N4">
        <v>1.5579286451726881</v>
      </c>
      <c r="O4">
        <v>1.6062496544287976</v>
      </c>
      <c r="P4">
        <v>1.8183840056361344</v>
      </c>
      <c r="Q4">
        <v>1.9510862386061487</v>
      </c>
      <c r="R4">
        <v>1.6539537042026824</v>
      </c>
      <c r="S4">
        <v>0.39479928222513355</v>
      </c>
      <c r="T4">
        <v>0.40156313933692439</v>
      </c>
      <c r="U4">
        <v>3000000</v>
      </c>
      <c r="V4">
        <v>3000000</v>
      </c>
      <c r="W4">
        <v>3000000</v>
      </c>
      <c r="X4">
        <v>3000000</v>
      </c>
      <c r="Y4">
        <v>3000000</v>
      </c>
      <c r="Z4">
        <v>3000000</v>
      </c>
      <c r="AA4">
        <v>9500000</v>
      </c>
      <c r="AB4">
        <v>9500000</v>
      </c>
      <c r="AC4">
        <v>2</v>
      </c>
      <c r="AD4">
        <v>2</v>
      </c>
      <c r="AE4">
        <v>2</v>
      </c>
      <c r="AF4">
        <v>13.333333333333334</v>
      </c>
      <c r="AG4">
        <v>11.666666666666666</v>
      </c>
      <c r="AH4">
        <v>0</v>
      </c>
      <c r="AI4">
        <v>0</v>
      </c>
      <c r="AJ4">
        <v>0</v>
      </c>
      <c r="AK4">
        <v>1</v>
      </c>
      <c r="AL4">
        <v>1</v>
      </c>
      <c r="AM4">
        <v>1</v>
      </c>
      <c r="AN4">
        <v>1</v>
      </c>
      <c r="AO4">
        <v>1</v>
      </c>
      <c r="AP4">
        <v>1</v>
      </c>
      <c r="AQ4">
        <v>0</v>
      </c>
      <c r="AR4">
        <v>0</v>
      </c>
      <c r="AS4">
        <v>1</v>
      </c>
      <c r="AT4">
        <v>1</v>
      </c>
      <c r="AU4">
        <v>1</v>
      </c>
      <c r="AV4">
        <v>1</v>
      </c>
      <c r="AW4">
        <v>0.15</v>
      </c>
      <c r="AX4">
        <v>0.17142857142857143</v>
      </c>
      <c r="AY4">
        <v>0</v>
      </c>
      <c r="AZ4">
        <v>0</v>
      </c>
      <c r="BA4">
        <v>1</v>
      </c>
      <c r="BB4">
        <v>1</v>
      </c>
      <c r="BC4">
        <v>1</v>
      </c>
      <c r="BD4">
        <v>1</v>
      </c>
      <c r="BE4">
        <v>1</v>
      </c>
      <c r="BF4">
        <v>0</v>
      </c>
      <c r="BG4">
        <v>0</v>
      </c>
      <c r="BH4">
        <v>0</v>
      </c>
      <c r="BI4">
        <v>1</v>
      </c>
      <c r="BJ4">
        <v>1</v>
      </c>
      <c r="BK4">
        <v>1</v>
      </c>
      <c r="BL4">
        <v>0.15</v>
      </c>
      <c r="BM4">
        <v>0.17142857142857143</v>
      </c>
      <c r="BN4">
        <v>0</v>
      </c>
      <c r="BO4">
        <v>0</v>
      </c>
      <c r="BP4">
        <v>0</v>
      </c>
      <c r="BQ4">
        <v>0.99305225088036542</v>
      </c>
      <c r="BR4">
        <v>0.94171519938265702</v>
      </c>
      <c r="BS4">
        <v>0.98170003074147327</v>
      </c>
      <c r="BT4">
        <v>1.1073987386124271</v>
      </c>
      <c r="BU4">
        <v>3.6293380612101491</v>
      </c>
      <c r="BV4">
        <v>3.2773345081644512</v>
      </c>
      <c r="BW4">
        <v>1.0265084199236838</v>
      </c>
      <c r="BX4">
        <v>18.928862228766945</v>
      </c>
      <c r="BY4">
        <v>0.94171519938265702</v>
      </c>
      <c r="BZ4">
        <v>0.98170003074147327</v>
      </c>
      <c r="CA4">
        <v>1.1073987386124271</v>
      </c>
      <c r="CB4">
        <v>3.6293380612101491</v>
      </c>
      <c r="CC4">
        <v>3.2773345081644512</v>
      </c>
      <c r="CD4">
        <v>1.0265084199236838</v>
      </c>
      <c r="CE4">
        <v>18.928862228766945</v>
      </c>
      <c r="CF4">
        <v>0.88950883861441477</v>
      </c>
      <c r="CG4">
        <v>6000000</v>
      </c>
      <c r="CH4">
        <v>6000000</v>
      </c>
      <c r="CI4">
        <v>6000000</v>
      </c>
      <c r="CJ4">
        <v>6000000</v>
      </c>
      <c r="CK4">
        <v>40000000</v>
      </c>
      <c r="CL4">
        <v>35000000</v>
      </c>
      <c r="CM4">
        <v>0</v>
      </c>
      <c r="CN4">
        <v>0</v>
      </c>
      <c r="CO4">
        <v>6000000</v>
      </c>
      <c r="CP4">
        <v>6000000</v>
      </c>
      <c r="CQ4">
        <v>6000000</v>
      </c>
      <c r="CR4">
        <v>40000000</v>
      </c>
      <c r="CS4">
        <v>35000000</v>
      </c>
      <c r="CT4">
        <v>0</v>
      </c>
      <c r="CU4">
        <v>0</v>
      </c>
      <c r="CV4">
        <v>0</v>
      </c>
      <c r="CW4">
        <v>10434000</v>
      </c>
      <c r="CX4">
        <v>11559119</v>
      </c>
      <c r="CY4">
        <v>20878488</v>
      </c>
      <c r="CZ4">
        <v>30022969</v>
      </c>
      <c r="DA4">
        <v>462505</v>
      </c>
      <c r="DB4">
        <v>533410</v>
      </c>
      <c r="DC4">
        <v>43562687</v>
      </c>
      <c r="DD4">
        <v>92356</v>
      </c>
      <c r="DE4">
        <v>11559119</v>
      </c>
      <c r="DF4">
        <v>20878488</v>
      </c>
      <c r="DG4">
        <v>30022969</v>
      </c>
      <c r="DH4">
        <v>462505</v>
      </c>
      <c r="DI4">
        <v>533410</v>
      </c>
      <c r="DJ4">
        <v>43562687</v>
      </c>
      <c r="DK4">
        <v>92356</v>
      </c>
      <c r="DL4">
        <v>3697022</v>
      </c>
      <c r="DM4">
        <v>16434000</v>
      </c>
      <c r="DN4">
        <v>17559119</v>
      </c>
      <c r="DO4">
        <v>26878488</v>
      </c>
      <c r="DP4">
        <v>36022969</v>
      </c>
      <c r="DQ4">
        <v>40462505</v>
      </c>
      <c r="DR4">
        <v>35533410</v>
      </c>
      <c r="DS4">
        <v>43562687</v>
      </c>
      <c r="DT4">
        <v>92356</v>
      </c>
      <c r="DU4">
        <v>17559119</v>
      </c>
      <c r="DV4">
        <v>26878488</v>
      </c>
      <c r="DW4">
        <v>36022969</v>
      </c>
      <c r="DX4">
        <v>40462505</v>
      </c>
      <c r="DY4">
        <v>35533410</v>
      </c>
      <c r="DZ4">
        <v>43562687</v>
      </c>
      <c r="EA4">
        <v>92356</v>
      </c>
      <c r="EB4">
        <v>3697022</v>
      </c>
      <c r="EC4">
        <v>0.63490324936108067</v>
      </c>
      <c r="ED4">
        <v>0.65829720728016028</v>
      </c>
      <c r="EE4">
        <v>0.77677315777583922</v>
      </c>
      <c r="EF4">
        <v>0.83343960349298252</v>
      </c>
      <c r="EG4">
        <v>1.1430458890273847E-2</v>
      </c>
      <c r="EH4">
        <v>1.501150607273549E-2</v>
      </c>
      <c r="EI4">
        <v>1</v>
      </c>
      <c r="EJ4">
        <v>1</v>
      </c>
      <c r="EK4">
        <v>0.65829720728016028</v>
      </c>
      <c r="EL4">
        <v>0.77677315777583922</v>
      </c>
      <c r="EM4">
        <v>0.83343960349298252</v>
      </c>
      <c r="EN4">
        <v>1.1430458890273847E-2</v>
      </c>
      <c r="EO4">
        <v>1.501150607273549E-2</v>
      </c>
      <c r="EP4">
        <v>1</v>
      </c>
      <c r="EQ4">
        <v>1</v>
      </c>
      <c r="ER4">
        <v>1</v>
      </c>
      <c r="ES4">
        <v>5.4779999999999998</v>
      </c>
      <c r="ET4" s="20">
        <v>5.8530396666666666</v>
      </c>
      <c r="EU4" s="20">
        <v>8.9594959999999997</v>
      </c>
      <c r="EV4" s="20">
        <v>12.007656333333333</v>
      </c>
      <c r="EW4" s="20">
        <v>13.487501666666667</v>
      </c>
      <c r="EX4" s="20">
        <v>11.844469999999999</v>
      </c>
      <c r="EY4" s="20">
        <v>4.5855459999999999</v>
      </c>
      <c r="EZ4" s="20">
        <v>9.7216842105263164E-3</v>
      </c>
      <c r="FA4" s="20">
        <v>5.8530396666666666</v>
      </c>
      <c r="FB4">
        <v>8.9594959999999997</v>
      </c>
      <c r="FC4">
        <v>12.007656333333333</v>
      </c>
      <c r="FD4">
        <v>13.487501666666667</v>
      </c>
      <c r="FE4">
        <v>11.844469999999999</v>
      </c>
      <c r="FF4">
        <v>14.520895666666666</v>
      </c>
      <c r="FG4">
        <v>9.7216842105263164E-3</v>
      </c>
      <c r="FH4">
        <v>0.38916021052631578</v>
      </c>
    </row>
    <row r="5" spans="1:164" x14ac:dyDescent="0.25">
      <c r="A5" t="s">
        <v>134</v>
      </c>
      <c r="B5" t="s">
        <v>135</v>
      </c>
      <c r="C5" s="17">
        <v>2.3290993071593533</v>
      </c>
      <c r="D5" s="17">
        <v>2.4014743414043145</v>
      </c>
      <c r="E5" s="17">
        <v>2.7846695470163838</v>
      </c>
      <c r="F5" s="17">
        <v>2.8154407294832828</v>
      </c>
      <c r="G5" s="17">
        <v>2.70356521406717</v>
      </c>
      <c r="H5" s="17">
        <v>1.9578189684561327</v>
      </c>
      <c r="I5" s="17">
        <v>2.3408791569419307</v>
      </c>
      <c r="J5" s="17">
        <v>2.0063998088329003</v>
      </c>
      <c r="K5" s="17">
        <v>1.8206009783677592</v>
      </c>
      <c r="L5" s="17">
        <v>0.56581986143187069</v>
      </c>
      <c r="M5">
        <v>1.0169329560737128</v>
      </c>
      <c r="N5">
        <v>1.2626715706704454</v>
      </c>
      <c r="O5">
        <v>1.1014660109318131</v>
      </c>
      <c r="P5">
        <v>1.9329923058807649E-2</v>
      </c>
      <c r="Q5">
        <v>0</v>
      </c>
      <c r="R5">
        <v>0.96384088087127107</v>
      </c>
      <c r="S5">
        <v>0.4216027247438851</v>
      </c>
      <c r="T5">
        <v>0.46987251415136444</v>
      </c>
      <c r="U5">
        <v>61973</v>
      </c>
      <c r="V5">
        <v>61973</v>
      </c>
      <c r="W5">
        <v>61973</v>
      </c>
      <c r="X5">
        <v>61973</v>
      </c>
      <c r="Y5">
        <v>61973</v>
      </c>
      <c r="Z5">
        <v>61973</v>
      </c>
      <c r="AA5">
        <v>61973</v>
      </c>
      <c r="AB5">
        <v>61973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.30634573304157547</v>
      </c>
      <c r="BR5">
        <v>0.54377128570809408</v>
      </c>
      <c r="BS5">
        <v>0.53942137634425624</v>
      </c>
      <c r="BT5">
        <v>0.45899506622221353</v>
      </c>
      <c r="BU5">
        <v>8.8402039993947957E-3</v>
      </c>
      <c r="BV5">
        <v>0</v>
      </c>
      <c r="BW5">
        <v>0.56170646650142908</v>
      </c>
      <c r="BX5">
        <v>0.25988652686518365</v>
      </c>
      <c r="BY5">
        <v>0.54377128570809408</v>
      </c>
      <c r="BZ5">
        <v>0.53942137634425624</v>
      </c>
      <c r="CA5">
        <v>0.45899506622221353</v>
      </c>
      <c r="CB5">
        <v>8.8402039993947957E-3</v>
      </c>
      <c r="CC5">
        <v>0</v>
      </c>
      <c r="CD5">
        <v>0.56170646650142908</v>
      </c>
      <c r="CE5">
        <v>0.25988652686518365</v>
      </c>
      <c r="CF5">
        <v>0.32985058085578867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980000</v>
      </c>
      <c r="CX5">
        <v>1907032</v>
      </c>
      <c r="CY5">
        <v>2181351</v>
      </c>
      <c r="CZ5">
        <v>2110877</v>
      </c>
      <c r="DA5">
        <v>40958</v>
      </c>
      <c r="DB5">
        <v>0</v>
      </c>
      <c r="DC5">
        <v>1967792</v>
      </c>
      <c r="DD5">
        <v>1100943</v>
      </c>
      <c r="DE5">
        <v>1907032</v>
      </c>
      <c r="DF5">
        <v>2181351</v>
      </c>
      <c r="DG5">
        <v>2110877</v>
      </c>
      <c r="DH5">
        <v>40958</v>
      </c>
      <c r="DI5">
        <v>0</v>
      </c>
      <c r="DJ5">
        <v>1967792</v>
      </c>
      <c r="DK5">
        <v>1100943</v>
      </c>
      <c r="DL5">
        <v>1273846</v>
      </c>
      <c r="DM5">
        <v>980000</v>
      </c>
      <c r="DN5">
        <v>1907032</v>
      </c>
      <c r="DO5">
        <v>2181351</v>
      </c>
      <c r="DP5">
        <v>2110877</v>
      </c>
      <c r="DQ5">
        <v>40958</v>
      </c>
      <c r="DR5">
        <v>0</v>
      </c>
      <c r="DS5">
        <v>1967792</v>
      </c>
      <c r="DT5">
        <v>1100943</v>
      </c>
      <c r="DU5">
        <v>1907032</v>
      </c>
      <c r="DV5">
        <v>2181351</v>
      </c>
      <c r="DW5">
        <v>2110877</v>
      </c>
      <c r="DX5">
        <v>40958</v>
      </c>
      <c r="DY5">
        <v>0</v>
      </c>
      <c r="DZ5">
        <v>1967792</v>
      </c>
      <c r="EA5">
        <v>1100943</v>
      </c>
      <c r="EB5">
        <v>1273846</v>
      </c>
      <c r="EC5">
        <v>1</v>
      </c>
      <c r="ED5">
        <v>1</v>
      </c>
      <c r="EE5">
        <v>1</v>
      </c>
      <c r="EF5">
        <v>1</v>
      </c>
      <c r="EG5">
        <v>1</v>
      </c>
      <c r="EH5">
        <v>0</v>
      </c>
      <c r="EI5">
        <v>1</v>
      </c>
      <c r="EJ5">
        <v>1</v>
      </c>
      <c r="EK5">
        <v>1</v>
      </c>
      <c r="EL5">
        <v>1</v>
      </c>
      <c r="EM5">
        <v>1</v>
      </c>
      <c r="EN5">
        <v>1</v>
      </c>
      <c r="EO5">
        <v>0</v>
      </c>
      <c r="EP5">
        <v>1</v>
      </c>
      <c r="EQ5">
        <v>1</v>
      </c>
      <c r="ER5">
        <v>1</v>
      </c>
      <c r="ES5">
        <v>15.81333806657738</v>
      </c>
      <c r="ET5" s="20">
        <v>30.771981346715506</v>
      </c>
      <c r="EU5" s="20">
        <v>35.198408984557794</v>
      </c>
      <c r="EV5" s="20">
        <v>34.061236344859857</v>
      </c>
      <c r="EW5" s="20">
        <v>0.66090071482742485</v>
      </c>
      <c r="EX5" s="20">
        <v>0</v>
      </c>
      <c r="EY5" s="20">
        <v>31.752408306843304</v>
      </c>
      <c r="EZ5" s="20">
        <v>17.764881480644796</v>
      </c>
      <c r="FA5" s="20">
        <v>30.771981346715506</v>
      </c>
      <c r="FB5">
        <v>35.198408984557794</v>
      </c>
      <c r="FC5">
        <v>34.061236344859857</v>
      </c>
      <c r="FD5">
        <v>0.66090071482742485</v>
      </c>
      <c r="FE5">
        <v>0</v>
      </c>
      <c r="FF5">
        <v>31.752408306843304</v>
      </c>
      <c r="FG5">
        <v>17.764881480644796</v>
      </c>
      <c r="FH5">
        <v>20.554854533425846</v>
      </c>
    </row>
    <row r="6" spans="1:164" x14ac:dyDescent="0.25">
      <c r="A6" t="s">
        <v>126</v>
      </c>
      <c r="B6" t="s">
        <v>136</v>
      </c>
      <c r="C6" s="17">
        <v>0.75382426182853079</v>
      </c>
      <c r="D6" s="17">
        <v>0.76540644200866825</v>
      </c>
      <c r="E6" s="17">
        <v>0.72964776415139887</v>
      </c>
      <c r="F6" s="17">
        <v>0.69791361692356269</v>
      </c>
      <c r="G6" s="17">
        <v>0.34942950934616673</v>
      </c>
      <c r="H6" s="17">
        <v>0.50390076265026695</v>
      </c>
      <c r="I6" s="17">
        <v>0.61345664645638864</v>
      </c>
      <c r="J6" s="17">
        <v>0.69816594546097488</v>
      </c>
      <c r="K6" s="17">
        <v>0.74900351918683117</v>
      </c>
      <c r="L6" s="17">
        <v>3.3795802205620777E-2</v>
      </c>
      <c r="M6">
        <v>0</v>
      </c>
      <c r="N6">
        <v>0</v>
      </c>
      <c r="O6">
        <v>0</v>
      </c>
      <c r="P6">
        <v>8.0817677627172103E-4</v>
      </c>
      <c r="Q6">
        <v>0.19235619998384779</v>
      </c>
      <c r="R6">
        <v>0.27628140836224413</v>
      </c>
      <c r="S6">
        <v>0.40586747909247428</v>
      </c>
      <c r="T6">
        <v>0.44694005518659041</v>
      </c>
      <c r="U6">
        <v>955000</v>
      </c>
      <c r="V6">
        <v>1088286</v>
      </c>
      <c r="W6">
        <v>2021664</v>
      </c>
      <c r="X6">
        <v>2853179</v>
      </c>
      <c r="Y6">
        <v>1172006</v>
      </c>
      <c r="Z6">
        <v>135000</v>
      </c>
      <c r="AA6">
        <v>135000</v>
      </c>
      <c r="AB6">
        <v>2227526</v>
      </c>
      <c r="AC6">
        <v>0</v>
      </c>
      <c r="AD6">
        <v>0</v>
      </c>
      <c r="AE6">
        <v>0</v>
      </c>
      <c r="AF6">
        <v>2.5171922266356227E-3</v>
      </c>
      <c r="AG6">
        <v>0.11464787722929747</v>
      </c>
      <c r="AH6">
        <v>2.9734444444444446</v>
      </c>
      <c r="AI6">
        <v>17.245977777777778</v>
      </c>
      <c r="AJ6">
        <v>1.1940596877432632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.93431719009710978</v>
      </c>
      <c r="BW6">
        <v>0.88361220670099361</v>
      </c>
      <c r="BX6">
        <v>0.90837888685232582</v>
      </c>
      <c r="BY6">
        <v>0</v>
      </c>
      <c r="BZ6">
        <v>0</v>
      </c>
      <c r="CA6">
        <v>0</v>
      </c>
      <c r="CB6">
        <v>0</v>
      </c>
      <c r="CC6">
        <v>0.93431719009710978</v>
      </c>
      <c r="CD6">
        <v>0.88361220670099361</v>
      </c>
      <c r="CE6">
        <v>0.90837888685232582</v>
      </c>
      <c r="CF6">
        <v>0.95049504950495045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3000000</v>
      </c>
      <c r="DC6">
        <v>2200000</v>
      </c>
      <c r="DD6">
        <v>1800000</v>
      </c>
      <c r="DE6">
        <v>0</v>
      </c>
      <c r="DF6">
        <v>0</v>
      </c>
      <c r="DG6">
        <v>0</v>
      </c>
      <c r="DH6">
        <v>0</v>
      </c>
      <c r="DI6">
        <v>3000000</v>
      </c>
      <c r="DJ6">
        <v>2200000</v>
      </c>
      <c r="DK6">
        <v>1800000</v>
      </c>
      <c r="DL6">
        <v>1500000</v>
      </c>
      <c r="DM6">
        <v>0</v>
      </c>
      <c r="DN6">
        <v>0</v>
      </c>
      <c r="DO6">
        <v>0</v>
      </c>
      <c r="DP6">
        <v>0</v>
      </c>
      <c r="DQ6">
        <v>0</v>
      </c>
      <c r="DR6">
        <v>3000000</v>
      </c>
      <c r="DS6">
        <v>2200000</v>
      </c>
      <c r="DT6">
        <v>1800000</v>
      </c>
      <c r="DU6">
        <v>0</v>
      </c>
      <c r="DV6">
        <v>0</v>
      </c>
      <c r="DW6">
        <v>0</v>
      </c>
      <c r="DX6">
        <v>0</v>
      </c>
      <c r="DY6">
        <v>3000000</v>
      </c>
      <c r="DZ6">
        <v>2200000</v>
      </c>
      <c r="EA6">
        <v>1800000</v>
      </c>
      <c r="EB6">
        <v>1500000</v>
      </c>
      <c r="EC6">
        <v>0</v>
      </c>
      <c r="ED6">
        <v>0</v>
      </c>
      <c r="EE6">
        <v>0</v>
      </c>
      <c r="EF6">
        <v>0</v>
      </c>
      <c r="EG6">
        <v>0</v>
      </c>
      <c r="EH6">
        <v>1</v>
      </c>
      <c r="EI6">
        <v>1</v>
      </c>
      <c r="EJ6">
        <v>1</v>
      </c>
      <c r="EK6">
        <v>0</v>
      </c>
      <c r="EL6">
        <v>0</v>
      </c>
      <c r="EM6">
        <v>0</v>
      </c>
      <c r="EN6">
        <v>0</v>
      </c>
      <c r="EO6">
        <v>1</v>
      </c>
      <c r="EP6">
        <v>1</v>
      </c>
      <c r="EQ6">
        <v>1</v>
      </c>
      <c r="ER6">
        <v>1</v>
      </c>
      <c r="ES6">
        <v>0</v>
      </c>
      <c r="ET6" s="20">
        <v>0</v>
      </c>
      <c r="EU6" s="20">
        <v>0</v>
      </c>
      <c r="EV6" s="20">
        <v>0</v>
      </c>
      <c r="EW6" s="20">
        <v>0</v>
      </c>
      <c r="EX6" s="20">
        <v>22.222222222222221</v>
      </c>
      <c r="EY6" s="20">
        <v>16.296296296296298</v>
      </c>
      <c r="EZ6" s="20">
        <v>0.80807137604678914</v>
      </c>
      <c r="FA6" s="20">
        <v>0</v>
      </c>
      <c r="FB6">
        <v>0</v>
      </c>
      <c r="FC6">
        <v>0</v>
      </c>
      <c r="FD6">
        <v>0</v>
      </c>
      <c r="FE6">
        <v>2.5597138581201802</v>
      </c>
      <c r="FF6">
        <v>16.296296296296298</v>
      </c>
      <c r="FG6">
        <v>13.333333333333334</v>
      </c>
      <c r="FH6">
        <v>0.67339281337232426</v>
      </c>
    </row>
    <row r="7" spans="1:164" x14ac:dyDescent="0.25">
      <c r="B7" t="s">
        <v>156</v>
      </c>
      <c r="C7">
        <v>0.9702608882367677</v>
      </c>
      <c r="D7" s="17">
        <v>0.96989198312203306</v>
      </c>
      <c r="E7" s="17">
        <v>0.97041729009823796</v>
      </c>
      <c r="F7" s="17">
        <v>0.9925223184796681</v>
      </c>
      <c r="G7" s="17">
        <v>0.99160155227404556</v>
      </c>
      <c r="H7" s="17">
        <v>0.99294424118450897</v>
      </c>
      <c r="I7" s="17">
        <v>0.99054865923423596</v>
      </c>
      <c r="J7" s="17">
        <v>0.99287230491864109</v>
      </c>
      <c r="K7" s="17">
        <v>0.99315148665315989</v>
      </c>
      <c r="L7" s="17">
        <v>0.37980889668253232</v>
      </c>
      <c r="M7">
        <v>0.4735432025498682</v>
      </c>
      <c r="N7">
        <v>0.55720485551130261</v>
      </c>
      <c r="O7">
        <v>0.34364261863555895</v>
      </c>
      <c r="P7">
        <v>0.27093328417985135</v>
      </c>
      <c r="Q7">
        <v>0.43375716366834638</v>
      </c>
      <c r="R7">
        <v>0.48378560942339099</v>
      </c>
      <c r="S7">
        <v>0.4283901187231538</v>
      </c>
      <c r="T7">
        <v>0.42201688759236217</v>
      </c>
      <c r="U7">
        <v>732000</v>
      </c>
      <c r="V7">
        <v>731887</v>
      </c>
      <c r="W7">
        <v>732375</v>
      </c>
      <c r="X7">
        <v>137871</v>
      </c>
      <c r="Y7">
        <v>137305</v>
      </c>
      <c r="Z7">
        <v>137302</v>
      </c>
      <c r="AA7">
        <v>136959</v>
      </c>
      <c r="AB7">
        <v>139690</v>
      </c>
      <c r="AC7">
        <v>0</v>
      </c>
      <c r="AD7">
        <v>0</v>
      </c>
      <c r="AE7">
        <v>0</v>
      </c>
      <c r="AF7">
        <v>0.66425861856372981</v>
      </c>
      <c r="AG7">
        <v>1.4446815483776994</v>
      </c>
      <c r="AH7">
        <v>2.2120580909236573</v>
      </c>
      <c r="AI7">
        <v>1.5189947356508151</v>
      </c>
      <c r="AJ7">
        <v>0.3258787314768416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.97994281599790112</v>
      </c>
      <c r="BS7">
        <v>0.98990978598724255</v>
      </c>
      <c r="BT7">
        <v>0.88663602471239877</v>
      </c>
      <c r="BU7">
        <v>0.91001214914784967</v>
      </c>
      <c r="BV7">
        <v>0.91181467947461814</v>
      </c>
      <c r="BW7">
        <v>0.87977979830355724</v>
      </c>
      <c r="BX7">
        <v>0.91914295562074588</v>
      </c>
      <c r="BY7">
        <v>0.97994281599790112</v>
      </c>
      <c r="BZ7">
        <v>0.98990978598724255</v>
      </c>
      <c r="CA7">
        <v>0.88663602471239877</v>
      </c>
      <c r="CB7">
        <v>0.91001214914784967</v>
      </c>
      <c r="CC7">
        <v>0.91181467947461814</v>
      </c>
      <c r="CD7">
        <v>0.87977979830355724</v>
      </c>
      <c r="CE7">
        <v>0.91914295562074588</v>
      </c>
      <c r="CF7">
        <v>0.99910457650946016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12116647</v>
      </c>
      <c r="CY7">
        <v>14519677</v>
      </c>
      <c r="CZ7">
        <v>8323739</v>
      </c>
      <c r="DA7">
        <v>5774301</v>
      </c>
      <c r="DB7">
        <v>9357479</v>
      </c>
      <c r="DC7">
        <v>8942681</v>
      </c>
      <c r="DD7">
        <v>10037508</v>
      </c>
      <c r="DE7">
        <v>12116647</v>
      </c>
      <c r="DF7">
        <v>14519677</v>
      </c>
      <c r="DG7">
        <v>8323739</v>
      </c>
      <c r="DH7">
        <v>5774301</v>
      </c>
      <c r="DI7">
        <v>9357479</v>
      </c>
      <c r="DJ7">
        <v>8942681</v>
      </c>
      <c r="DK7">
        <v>10037508</v>
      </c>
      <c r="DL7">
        <v>10042110</v>
      </c>
      <c r="DM7">
        <v>0</v>
      </c>
      <c r="DN7">
        <v>12116647</v>
      </c>
      <c r="DO7">
        <v>14519677</v>
      </c>
      <c r="DP7">
        <v>8323739</v>
      </c>
      <c r="DQ7">
        <v>5774301</v>
      </c>
      <c r="DR7">
        <v>9357479</v>
      </c>
      <c r="DS7">
        <v>8942681</v>
      </c>
      <c r="DT7">
        <v>10037508</v>
      </c>
      <c r="DU7">
        <v>12116647</v>
      </c>
      <c r="DV7">
        <v>14519677</v>
      </c>
      <c r="DW7">
        <v>8323739</v>
      </c>
      <c r="DX7">
        <v>5774301</v>
      </c>
      <c r="DY7">
        <v>9357479</v>
      </c>
      <c r="DZ7">
        <v>8942681</v>
      </c>
      <c r="EA7">
        <v>10037508</v>
      </c>
      <c r="EB7">
        <v>10042110</v>
      </c>
      <c r="EC7">
        <v>0</v>
      </c>
      <c r="ED7">
        <v>1</v>
      </c>
      <c r="EE7">
        <v>1</v>
      </c>
      <c r="EF7">
        <v>1</v>
      </c>
      <c r="EG7">
        <v>1</v>
      </c>
      <c r="EH7">
        <v>1</v>
      </c>
      <c r="EI7">
        <v>1</v>
      </c>
      <c r="EJ7">
        <v>1</v>
      </c>
      <c r="EK7">
        <v>1</v>
      </c>
      <c r="EL7">
        <v>1</v>
      </c>
      <c r="EM7">
        <v>1</v>
      </c>
      <c r="EN7">
        <v>1</v>
      </c>
      <c r="EO7">
        <v>1</v>
      </c>
      <c r="EP7">
        <v>1</v>
      </c>
      <c r="EQ7">
        <v>1</v>
      </c>
      <c r="ER7">
        <v>1</v>
      </c>
      <c r="ES7">
        <v>0</v>
      </c>
      <c r="ET7" s="20">
        <v>16.555352124030076</v>
      </c>
      <c r="EU7" s="20">
        <v>19.825467827274277</v>
      </c>
      <c r="EV7" s="20">
        <v>60.373385265936996</v>
      </c>
      <c r="EW7" s="20">
        <v>42.054557372273408</v>
      </c>
      <c r="EX7" s="20">
        <v>68.152532373891134</v>
      </c>
      <c r="EY7" s="20">
        <v>65.294584510692985</v>
      </c>
      <c r="EZ7" s="20">
        <v>71.855594530746657</v>
      </c>
      <c r="FA7" s="20">
        <v>16.552796448087431</v>
      </c>
      <c r="FB7">
        <v>19.838686846466736</v>
      </c>
      <c r="FC7">
        <v>11.365405700631507</v>
      </c>
      <c r="FD7">
        <v>41.881911351915925</v>
      </c>
      <c r="FE7">
        <v>68.151043297767743</v>
      </c>
      <c r="FF7">
        <v>65.131469315814769</v>
      </c>
      <c r="FG7">
        <v>73.288414781065867</v>
      </c>
      <c r="FH7">
        <v>71.888538907581079</v>
      </c>
    </row>
    <row r="8" spans="1:164" x14ac:dyDescent="0.25">
      <c r="B8" t="s">
        <v>157</v>
      </c>
      <c r="C8">
        <v>0.74826503482267881</v>
      </c>
      <c r="D8" s="17">
        <v>0.83512863069400467</v>
      </c>
      <c r="E8" s="17">
        <v>0.90310472794190655</v>
      </c>
      <c r="F8" s="17">
        <v>0.8778590809671295</v>
      </c>
      <c r="G8" s="17">
        <v>0.86522092849302312</v>
      </c>
      <c r="H8" s="17">
        <v>0.85910855187048762</v>
      </c>
      <c r="I8" s="17">
        <v>0.9657574268540835</v>
      </c>
      <c r="J8" s="17">
        <v>0.28504382599600186</v>
      </c>
      <c r="K8" s="17">
        <v>0.27640350227378335</v>
      </c>
      <c r="L8" s="17">
        <v>0.54713861831999855</v>
      </c>
      <c r="M8">
        <v>0.59848040408155734</v>
      </c>
      <c r="N8">
        <v>0.62118632386051598</v>
      </c>
      <c r="O8">
        <v>0.6581525295885321</v>
      </c>
      <c r="P8">
        <v>0.63929260202506433</v>
      </c>
      <c r="Q8">
        <v>0.6837811259806762</v>
      </c>
      <c r="R8">
        <v>0.71547734455749745</v>
      </c>
      <c r="S8">
        <v>0</v>
      </c>
      <c r="T8">
        <v>4.6483676258887493E-3</v>
      </c>
      <c r="U8">
        <v>38971152</v>
      </c>
      <c r="V8">
        <v>8859060</v>
      </c>
      <c r="W8">
        <v>11871604</v>
      </c>
      <c r="X8">
        <v>14600905</v>
      </c>
      <c r="Y8">
        <v>18548484</v>
      </c>
      <c r="Z8">
        <v>15608499</v>
      </c>
      <c r="AA8">
        <v>6869681</v>
      </c>
      <c r="AB8">
        <v>46164060</v>
      </c>
      <c r="AC8">
        <v>1.1995193008407861</v>
      </c>
      <c r="AD8">
        <v>4.6171171659295682</v>
      </c>
      <c r="AE8">
        <v>2.9532645293761481</v>
      </c>
      <c r="AF8">
        <v>2.1010676393004406</v>
      </c>
      <c r="AG8">
        <v>1.3388779913226332</v>
      </c>
      <c r="AH8">
        <v>0</v>
      </c>
      <c r="AI8">
        <v>0</v>
      </c>
      <c r="AJ8">
        <v>0</v>
      </c>
      <c r="AK8">
        <v>1</v>
      </c>
      <c r="AL8">
        <v>1.0000000213919076</v>
      </c>
      <c r="AM8">
        <v>1.0000000244478944</v>
      </c>
      <c r="AN8">
        <v>1</v>
      </c>
      <c r="AO8">
        <v>1</v>
      </c>
      <c r="AP8">
        <v>1.0000000402671207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1.0000000213919076</v>
      </c>
      <c r="BB8">
        <v>1.0000000244478944</v>
      </c>
      <c r="BC8">
        <v>1</v>
      </c>
      <c r="BD8">
        <v>1</v>
      </c>
      <c r="BE8">
        <v>1.0000000402671207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.63540530076378865</v>
      </c>
      <c r="BR8">
        <v>0.64270821746733886</v>
      </c>
      <c r="BS8">
        <v>0.59921381359243786</v>
      </c>
      <c r="BT8">
        <v>0.73750539582169339</v>
      </c>
      <c r="BU8">
        <v>0.74132810488517609</v>
      </c>
      <c r="BV8">
        <v>0.8333392643069889</v>
      </c>
      <c r="BW8">
        <v>0.92477643109326924</v>
      </c>
      <c r="BX8">
        <v>0</v>
      </c>
      <c r="BY8">
        <v>0.64270821746733886</v>
      </c>
      <c r="BZ8">
        <v>0.59921381359243786</v>
      </c>
      <c r="CA8">
        <v>0.73750539582169339</v>
      </c>
      <c r="CB8">
        <v>0.74132810488517609</v>
      </c>
      <c r="CC8">
        <v>0.8333392643069889</v>
      </c>
      <c r="CD8">
        <v>0.92477643109326924</v>
      </c>
      <c r="CE8">
        <v>0</v>
      </c>
      <c r="CF8">
        <v>0</v>
      </c>
      <c r="CG8">
        <v>52590000</v>
      </c>
      <c r="CH8">
        <v>46746649</v>
      </c>
      <c r="CI8">
        <v>40903318</v>
      </c>
      <c r="CJ8">
        <v>35059987</v>
      </c>
      <c r="CK8">
        <v>30677489</v>
      </c>
      <c r="CL8">
        <v>24834157</v>
      </c>
      <c r="CM8">
        <v>0</v>
      </c>
      <c r="CN8">
        <v>0</v>
      </c>
      <c r="CO8">
        <v>46746649</v>
      </c>
      <c r="CP8">
        <v>40903318</v>
      </c>
      <c r="CQ8">
        <v>35059987</v>
      </c>
      <c r="CR8">
        <v>30677489</v>
      </c>
      <c r="CS8">
        <v>24834157</v>
      </c>
      <c r="CT8">
        <v>0</v>
      </c>
      <c r="CU8">
        <v>0</v>
      </c>
      <c r="CV8">
        <v>0</v>
      </c>
      <c r="CW8">
        <v>36105000</v>
      </c>
      <c r="CX8">
        <v>40903318</v>
      </c>
      <c r="CY8">
        <v>46746650</v>
      </c>
      <c r="CZ8">
        <v>55969092</v>
      </c>
      <c r="DA8">
        <v>57853421</v>
      </c>
      <c r="DB8">
        <v>73882905</v>
      </c>
      <c r="DC8">
        <v>88530910</v>
      </c>
      <c r="DD8">
        <v>0</v>
      </c>
      <c r="DE8">
        <v>40903318</v>
      </c>
      <c r="DF8">
        <v>46746650</v>
      </c>
      <c r="DG8">
        <v>55969092</v>
      </c>
      <c r="DH8">
        <v>57853421</v>
      </c>
      <c r="DI8">
        <v>73882905</v>
      </c>
      <c r="DJ8">
        <v>88530910</v>
      </c>
      <c r="DK8">
        <v>0</v>
      </c>
      <c r="DL8">
        <v>0</v>
      </c>
      <c r="DM8">
        <v>88695000</v>
      </c>
      <c r="DN8">
        <v>87649967</v>
      </c>
      <c r="DO8">
        <v>87649968</v>
      </c>
      <c r="DP8">
        <v>91029079</v>
      </c>
      <c r="DQ8">
        <v>88530910</v>
      </c>
      <c r="DR8">
        <v>98717062</v>
      </c>
      <c r="DS8">
        <v>88530910</v>
      </c>
      <c r="DT8">
        <v>0</v>
      </c>
      <c r="DU8">
        <v>87649967</v>
      </c>
      <c r="DV8">
        <v>87649968</v>
      </c>
      <c r="DW8">
        <v>91029079</v>
      </c>
      <c r="DX8">
        <v>88530910</v>
      </c>
      <c r="DY8">
        <v>98717062</v>
      </c>
      <c r="DZ8">
        <v>88530910</v>
      </c>
      <c r="EA8">
        <v>0</v>
      </c>
      <c r="EB8">
        <v>0</v>
      </c>
      <c r="EC8">
        <v>0.40706916962624723</v>
      </c>
      <c r="ED8">
        <v>0.46666666742726781</v>
      </c>
      <c r="EE8">
        <v>0.53333333789694026</v>
      </c>
      <c r="EF8">
        <v>0.61484849253500629</v>
      </c>
      <c r="EG8">
        <v>0.6534827327540178</v>
      </c>
      <c r="EH8">
        <v>0.74843095512708835</v>
      </c>
      <c r="EI8">
        <v>1</v>
      </c>
      <c r="EJ8">
        <v>0</v>
      </c>
      <c r="EK8">
        <v>0.46666666742726781</v>
      </c>
      <c r="EL8">
        <v>0.53333333789694026</v>
      </c>
      <c r="EM8">
        <v>0.61484849253500629</v>
      </c>
      <c r="EN8">
        <v>0.6534827327540178</v>
      </c>
      <c r="EO8">
        <v>0.74843095512708835</v>
      </c>
      <c r="EP8">
        <v>1</v>
      </c>
      <c r="EQ8">
        <v>0</v>
      </c>
      <c r="ER8">
        <v>0</v>
      </c>
      <c r="ES8">
        <v>2.2759142454911263</v>
      </c>
      <c r="ET8" s="20">
        <v>9.8938224822949614</v>
      </c>
      <c r="EU8" s="20">
        <v>7.3831613655576787</v>
      </c>
      <c r="EV8" s="20">
        <v>6.2344819721791218</v>
      </c>
      <c r="EW8" s="20">
        <v>4.7729458644706488</v>
      </c>
      <c r="EX8" s="20">
        <v>6.3245711198751398</v>
      </c>
      <c r="EY8" s="20">
        <v>12.887193743057356</v>
      </c>
      <c r="EZ8" s="20">
        <v>0</v>
      </c>
      <c r="FA8" s="20">
        <v>2.2490986922839746</v>
      </c>
      <c r="FB8">
        <v>9.893822595173754</v>
      </c>
      <c r="FC8">
        <v>7.667799481856032</v>
      </c>
      <c r="FD8">
        <v>6.0633851120872304</v>
      </c>
      <c r="FE8">
        <v>5.322109451101233</v>
      </c>
      <c r="FF8">
        <v>5.6719682014266715</v>
      </c>
      <c r="FG8">
        <v>0</v>
      </c>
      <c r="FH8">
        <v>0</v>
      </c>
    </row>
    <row r="9" spans="1:164" x14ac:dyDescent="0.25">
      <c r="B9" t="s">
        <v>158</v>
      </c>
      <c r="C9">
        <v>5.3666666666666663</v>
      </c>
      <c r="D9" s="17">
        <v>5.7430910951893548</v>
      </c>
      <c r="E9" s="17">
        <v>6.174878129535653</v>
      </c>
      <c r="F9" s="17">
        <v>6.6741605626920215</v>
      </c>
      <c r="G9" s="17">
        <v>23.096967618884342</v>
      </c>
      <c r="H9" s="17">
        <v>88.266897578661144</v>
      </c>
      <c r="I9" s="17">
        <v>1.6360033629397202</v>
      </c>
      <c r="J9" s="17">
        <v>1.6834238845142315</v>
      </c>
      <c r="K9" s="17">
        <v>1.6523035685459055</v>
      </c>
      <c r="L9" s="17">
        <v>5.3240740740740744</v>
      </c>
      <c r="M9">
        <v>5.7215967246673491</v>
      </c>
      <c r="N9">
        <v>6.1533912369878161</v>
      </c>
      <c r="O9">
        <v>6.6334568857512695</v>
      </c>
      <c r="P9">
        <v>22.994376701026511</v>
      </c>
      <c r="Q9">
        <v>86.703661142043245</v>
      </c>
      <c r="R9">
        <v>0.67672210087022766</v>
      </c>
      <c r="S9">
        <v>0</v>
      </c>
      <c r="T9">
        <v>0</v>
      </c>
      <c r="U9">
        <v>138000</v>
      </c>
      <c r="V9">
        <v>138016</v>
      </c>
      <c r="W9">
        <v>138016</v>
      </c>
      <c r="X9">
        <v>138016</v>
      </c>
      <c r="Y9">
        <v>138016</v>
      </c>
      <c r="Z9">
        <v>138016</v>
      </c>
      <c r="AA9">
        <v>138016</v>
      </c>
      <c r="AB9">
        <v>138016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.99930483142161974</v>
      </c>
      <c r="BR9">
        <v>0.99874932999821331</v>
      </c>
      <c r="BS9">
        <v>0.99848065371930661</v>
      </c>
      <c r="BT9">
        <v>1</v>
      </c>
      <c r="BU9">
        <v>1</v>
      </c>
      <c r="BV9">
        <v>1</v>
      </c>
      <c r="BW9">
        <v>0.45835636574071181</v>
      </c>
      <c r="BX9">
        <v>0</v>
      </c>
      <c r="BY9">
        <v>0.99874932999821331</v>
      </c>
      <c r="BZ9">
        <v>0.99848065371930661</v>
      </c>
      <c r="CA9">
        <v>1</v>
      </c>
      <c r="CB9">
        <v>1</v>
      </c>
      <c r="CC9">
        <v>1</v>
      </c>
      <c r="CD9">
        <v>0.45835636574071181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5750000</v>
      </c>
      <c r="CX9">
        <v>5590000</v>
      </c>
      <c r="CY9">
        <v>5910000</v>
      </c>
      <c r="CZ9">
        <v>6380092</v>
      </c>
      <c r="DA9">
        <v>5364933</v>
      </c>
      <c r="DB9">
        <v>5356899</v>
      </c>
      <c r="DC9">
        <v>5500000</v>
      </c>
      <c r="DD9">
        <v>0</v>
      </c>
      <c r="DE9">
        <v>5590000</v>
      </c>
      <c r="DF9">
        <v>5910000</v>
      </c>
      <c r="DG9">
        <v>6380092</v>
      </c>
      <c r="DH9">
        <v>5364933</v>
      </c>
      <c r="DI9">
        <v>5356899</v>
      </c>
      <c r="DJ9">
        <v>5500000</v>
      </c>
      <c r="DK9">
        <v>0</v>
      </c>
      <c r="DL9">
        <v>0</v>
      </c>
      <c r="DM9">
        <v>5750000</v>
      </c>
      <c r="DN9">
        <v>5590000</v>
      </c>
      <c r="DO9">
        <v>5910000</v>
      </c>
      <c r="DP9">
        <v>6380092</v>
      </c>
      <c r="DQ9">
        <v>5364933</v>
      </c>
      <c r="DR9">
        <v>5356899</v>
      </c>
      <c r="DS9">
        <v>5500000</v>
      </c>
      <c r="DT9">
        <v>0</v>
      </c>
      <c r="DU9">
        <v>5590000</v>
      </c>
      <c r="DV9">
        <v>5910000</v>
      </c>
      <c r="DW9">
        <v>6380092</v>
      </c>
      <c r="DX9">
        <v>5364933</v>
      </c>
      <c r="DY9">
        <v>5356899</v>
      </c>
      <c r="DZ9">
        <v>5500000</v>
      </c>
      <c r="EA9">
        <v>0</v>
      </c>
      <c r="EB9">
        <v>0</v>
      </c>
      <c r="EC9">
        <v>1</v>
      </c>
      <c r="ED9">
        <v>1</v>
      </c>
      <c r="EE9">
        <v>1</v>
      </c>
      <c r="EF9">
        <v>1</v>
      </c>
      <c r="EG9">
        <v>1</v>
      </c>
      <c r="EH9">
        <v>1</v>
      </c>
      <c r="EI9">
        <v>1</v>
      </c>
      <c r="EJ9">
        <v>0</v>
      </c>
      <c r="EK9">
        <v>1</v>
      </c>
      <c r="EL9">
        <v>1</v>
      </c>
      <c r="EM9">
        <v>1</v>
      </c>
      <c r="EN9">
        <v>1</v>
      </c>
      <c r="EO9">
        <v>1</v>
      </c>
      <c r="EP9">
        <v>1</v>
      </c>
      <c r="EQ9">
        <v>0</v>
      </c>
      <c r="ER9">
        <v>0</v>
      </c>
      <c r="ES9">
        <v>41.666666666666664</v>
      </c>
      <c r="ET9" s="20">
        <v>40.502550428935777</v>
      </c>
      <c r="EU9" s="20">
        <v>42.821122188731742</v>
      </c>
      <c r="EV9" s="20">
        <v>46.22719105031301</v>
      </c>
      <c r="EW9" s="20">
        <v>38.871819209367032</v>
      </c>
      <c r="EX9" s="20">
        <v>38.81360856712265</v>
      </c>
      <c r="EY9" s="20">
        <v>39.850452121493163</v>
      </c>
      <c r="EZ9" s="20">
        <v>0</v>
      </c>
      <c r="FA9" s="20">
        <v>40.507246376811594</v>
      </c>
      <c r="FB9">
        <v>42.821122188731742</v>
      </c>
      <c r="FC9">
        <v>46.22719105031301</v>
      </c>
      <c r="FD9">
        <v>38.871819209367032</v>
      </c>
      <c r="FE9">
        <v>38.81360856712265</v>
      </c>
      <c r="FF9">
        <v>39.850452121493163</v>
      </c>
      <c r="FG9">
        <v>0</v>
      </c>
      <c r="FH9">
        <v>0</v>
      </c>
    </row>
    <row r="10" spans="1:164" x14ac:dyDescent="0.25">
      <c r="B10" t="s">
        <v>159</v>
      </c>
      <c r="C10">
        <v>0.89881081081081082</v>
      </c>
      <c r="D10" s="17">
        <v>0.82218172350950269</v>
      </c>
      <c r="E10" s="17">
        <v>0.8772007437365309</v>
      </c>
      <c r="F10" s="17">
        <v>0.91155125127471037</v>
      </c>
      <c r="G10" s="17">
        <v>0.68046311087126499</v>
      </c>
      <c r="H10" s="17">
        <v>0.90936972878865896</v>
      </c>
      <c r="I10" s="17">
        <v>0.78704130875611045</v>
      </c>
      <c r="J10" s="17">
        <v>0.62580440942365256</v>
      </c>
      <c r="K10" s="17">
        <v>0.45265569290785729</v>
      </c>
      <c r="L10" s="17">
        <v>0.37189189189189187</v>
      </c>
      <c r="M10">
        <v>0</v>
      </c>
      <c r="N10">
        <v>0</v>
      </c>
      <c r="O10">
        <v>0.1372359000669289</v>
      </c>
      <c r="P10">
        <v>0.15312848328840528</v>
      </c>
      <c r="Q10">
        <v>2.4335099652107875E-3</v>
      </c>
      <c r="R10">
        <v>0.27534144854096798</v>
      </c>
      <c r="S10">
        <v>0</v>
      </c>
      <c r="T10">
        <v>1.2508475067817484E-4</v>
      </c>
      <c r="U10">
        <v>209000</v>
      </c>
      <c r="V10">
        <v>218315</v>
      </c>
      <c r="W10">
        <v>252374</v>
      </c>
      <c r="X10">
        <v>220811</v>
      </c>
      <c r="Y10">
        <v>522623</v>
      </c>
      <c r="Z10">
        <v>198315</v>
      </c>
      <c r="AA10">
        <v>1698315</v>
      </c>
      <c r="AB10">
        <v>1698315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1</v>
      </c>
      <c r="BR10">
        <v>0</v>
      </c>
      <c r="BS10">
        <v>0</v>
      </c>
      <c r="BT10">
        <v>0.35943415111054094</v>
      </c>
      <c r="BU10">
        <v>0.46964628367503286</v>
      </c>
      <c r="BV10">
        <v>4.5658836609084718E-3</v>
      </c>
      <c r="BW10">
        <v>0.6285246622358337</v>
      </c>
      <c r="BX10">
        <v>0</v>
      </c>
      <c r="BY10">
        <v>0</v>
      </c>
      <c r="BZ10">
        <v>0</v>
      </c>
      <c r="CA10">
        <v>0.35943415111054094</v>
      </c>
      <c r="CB10">
        <v>0.46964628367503286</v>
      </c>
      <c r="CC10">
        <v>4.5658836609084718E-3</v>
      </c>
      <c r="CD10">
        <v>0.6285246622358337</v>
      </c>
      <c r="CE10">
        <v>0</v>
      </c>
      <c r="CF10">
        <v>0</v>
      </c>
      <c r="CG10">
        <v>40000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1320000</v>
      </c>
      <c r="CX10">
        <v>0</v>
      </c>
      <c r="CY10">
        <v>0</v>
      </c>
      <c r="CZ10">
        <v>650000</v>
      </c>
      <c r="DA10">
        <v>710518</v>
      </c>
      <c r="DB10">
        <v>13606</v>
      </c>
      <c r="DC10">
        <v>1435358</v>
      </c>
      <c r="DD10">
        <v>0</v>
      </c>
      <c r="DE10">
        <v>0</v>
      </c>
      <c r="DF10">
        <v>0</v>
      </c>
      <c r="DG10">
        <v>650000</v>
      </c>
      <c r="DH10">
        <v>710518</v>
      </c>
      <c r="DI10">
        <v>13606</v>
      </c>
      <c r="DJ10">
        <v>1435358</v>
      </c>
      <c r="DK10">
        <v>0</v>
      </c>
      <c r="DL10">
        <v>0</v>
      </c>
      <c r="DM10">
        <v>1720000</v>
      </c>
      <c r="DN10">
        <v>0</v>
      </c>
      <c r="DO10">
        <v>0</v>
      </c>
      <c r="DP10">
        <v>650000</v>
      </c>
      <c r="DQ10">
        <v>710518</v>
      </c>
      <c r="DR10">
        <v>13606</v>
      </c>
      <c r="DS10">
        <v>1435358</v>
      </c>
      <c r="DT10">
        <v>0</v>
      </c>
      <c r="DU10">
        <v>0</v>
      </c>
      <c r="DV10">
        <v>0</v>
      </c>
      <c r="DW10">
        <v>650000</v>
      </c>
      <c r="DX10">
        <v>710518</v>
      </c>
      <c r="DY10">
        <v>13606</v>
      </c>
      <c r="DZ10">
        <v>1435358</v>
      </c>
      <c r="EA10">
        <v>0</v>
      </c>
      <c r="EB10">
        <v>0</v>
      </c>
      <c r="EC10">
        <v>0.76744186046511631</v>
      </c>
      <c r="ED10">
        <v>0</v>
      </c>
      <c r="EE10">
        <v>0</v>
      </c>
      <c r="EF10">
        <v>1</v>
      </c>
      <c r="EG10">
        <v>1</v>
      </c>
      <c r="EH10">
        <v>1</v>
      </c>
      <c r="EI10">
        <v>1</v>
      </c>
      <c r="EJ10">
        <v>0</v>
      </c>
      <c r="EK10">
        <v>0</v>
      </c>
      <c r="EL10">
        <v>0</v>
      </c>
      <c r="EM10">
        <v>1</v>
      </c>
      <c r="EN10">
        <v>1</v>
      </c>
      <c r="EO10">
        <v>1</v>
      </c>
      <c r="EP10">
        <v>1</v>
      </c>
      <c r="EQ10">
        <v>0</v>
      </c>
      <c r="ER10">
        <v>0</v>
      </c>
      <c r="ES10">
        <v>8.2296650717703344</v>
      </c>
      <c r="ET10" s="20">
        <v>0</v>
      </c>
      <c r="EU10" s="20">
        <v>0</v>
      </c>
      <c r="EV10" s="20">
        <v>2.9436939282916157</v>
      </c>
      <c r="EW10" s="20">
        <v>1.3595230213748726</v>
      </c>
      <c r="EX10" s="20">
        <v>6.8608022590323475E-2</v>
      </c>
      <c r="EY10" s="20">
        <v>0.84516594389144539</v>
      </c>
      <c r="EZ10" s="20">
        <v>0</v>
      </c>
      <c r="FA10" s="20">
        <v>0</v>
      </c>
      <c r="FB10">
        <v>0</v>
      </c>
      <c r="FC10">
        <v>2.5755426470238616</v>
      </c>
      <c r="FD10">
        <v>3.2177654192952345</v>
      </c>
      <c r="FE10">
        <v>2.6034062794787066E-2</v>
      </c>
      <c r="FF10">
        <v>7.2377681970602321</v>
      </c>
      <c r="FG10">
        <v>0</v>
      </c>
      <c r="FH10">
        <v>0</v>
      </c>
    </row>
    <row r="11" spans="1:164" x14ac:dyDescent="0.25">
      <c r="B11" t="s">
        <v>160</v>
      </c>
      <c r="C11">
        <v>0.92615370387496532</v>
      </c>
      <c r="D11" s="17">
        <v>0.88031845064326741</v>
      </c>
      <c r="E11" s="17">
        <v>0.95747075112744762</v>
      </c>
      <c r="F11" s="17">
        <v>0.94381472877427053</v>
      </c>
      <c r="G11" s="17">
        <v>0.76626623771329261</v>
      </c>
      <c r="H11" s="17">
        <v>0.94220584897203319</v>
      </c>
      <c r="I11" s="17">
        <v>0.81255486521368403</v>
      </c>
      <c r="J11" s="17">
        <v>0.79169981614702423</v>
      </c>
      <c r="K11" s="17">
        <v>0.81764669484090768</v>
      </c>
      <c r="L11" s="17">
        <v>0.34726717839637472</v>
      </c>
      <c r="M11">
        <v>0.27247626758956922</v>
      </c>
      <c r="N11">
        <v>0.57369669411196056</v>
      </c>
      <c r="O11">
        <v>0.52214693867951023</v>
      </c>
      <c r="P11">
        <v>0.17580536658187867</v>
      </c>
      <c r="Q11">
        <v>0.29197939686683483</v>
      </c>
      <c r="R11">
        <v>0.23696799974954155</v>
      </c>
      <c r="S11">
        <v>0.15292690955343494</v>
      </c>
      <c r="T11">
        <v>0.14680442860548665</v>
      </c>
      <c r="U11">
        <v>1442000</v>
      </c>
      <c r="V11">
        <v>2095504</v>
      </c>
      <c r="W11">
        <v>1240000</v>
      </c>
      <c r="X11">
        <v>1240000</v>
      </c>
      <c r="Y11">
        <v>5224211</v>
      </c>
      <c r="Z11">
        <v>1329751</v>
      </c>
      <c r="AA11">
        <v>5533212</v>
      </c>
      <c r="AB11">
        <v>5430579</v>
      </c>
      <c r="AC11">
        <v>3.467406380027739</v>
      </c>
      <c r="AD11">
        <v>3.3404851529751314</v>
      </c>
      <c r="AE11">
        <v>5.645161290322581</v>
      </c>
      <c r="AF11">
        <v>3.225806451612903</v>
      </c>
      <c r="AG11">
        <v>0</v>
      </c>
      <c r="AH11">
        <v>0</v>
      </c>
      <c r="AI11">
        <v>0</v>
      </c>
      <c r="AJ11">
        <v>0</v>
      </c>
      <c r="AK11">
        <v>1</v>
      </c>
      <c r="AL11">
        <v>1</v>
      </c>
      <c r="AM11">
        <v>1</v>
      </c>
      <c r="AN11">
        <v>1</v>
      </c>
      <c r="AO11">
        <v>1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1</v>
      </c>
      <c r="BB11">
        <v>1</v>
      </c>
      <c r="BC11">
        <v>1</v>
      </c>
      <c r="BD11">
        <v>1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.6754961084669191</v>
      </c>
      <c r="BW11">
        <v>0.72369687522163217</v>
      </c>
      <c r="BX11">
        <v>0.61626112832790636</v>
      </c>
      <c r="BY11">
        <v>0</v>
      </c>
      <c r="BZ11">
        <v>0</v>
      </c>
      <c r="CA11">
        <v>0</v>
      </c>
      <c r="CB11">
        <v>0</v>
      </c>
      <c r="CC11">
        <v>0.6754961084669191</v>
      </c>
      <c r="CD11">
        <v>0.72369687522163217</v>
      </c>
      <c r="CE11">
        <v>0.61626112832790636</v>
      </c>
      <c r="CF11">
        <v>0.59343808801369302</v>
      </c>
      <c r="CG11">
        <v>7500000</v>
      </c>
      <c r="CH11">
        <v>5000000</v>
      </c>
      <c r="CI11">
        <v>7000000</v>
      </c>
      <c r="CJ11">
        <v>7000000</v>
      </c>
      <c r="CK11">
        <v>4000000</v>
      </c>
      <c r="CL11">
        <v>0</v>
      </c>
      <c r="CM11">
        <v>0</v>
      </c>
      <c r="CN11">
        <v>0</v>
      </c>
      <c r="CO11">
        <v>5000000</v>
      </c>
      <c r="CP11">
        <v>7000000</v>
      </c>
      <c r="CQ11">
        <v>7000000</v>
      </c>
      <c r="CR11">
        <v>400000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7000000</v>
      </c>
      <c r="DC11">
        <v>7000000</v>
      </c>
      <c r="DD11">
        <v>4000000</v>
      </c>
      <c r="DE11">
        <v>0</v>
      </c>
      <c r="DF11">
        <v>0</v>
      </c>
      <c r="DG11">
        <v>0</v>
      </c>
      <c r="DH11">
        <v>0</v>
      </c>
      <c r="DI11">
        <v>7000000</v>
      </c>
      <c r="DJ11">
        <v>7000000</v>
      </c>
      <c r="DK11">
        <v>4000000</v>
      </c>
      <c r="DL11">
        <v>4000000</v>
      </c>
      <c r="DM11">
        <v>7500000</v>
      </c>
      <c r="DN11">
        <v>5000000</v>
      </c>
      <c r="DO11">
        <v>7000000</v>
      </c>
      <c r="DP11">
        <v>7000000</v>
      </c>
      <c r="DQ11">
        <v>4000000</v>
      </c>
      <c r="DR11">
        <v>7000000</v>
      </c>
      <c r="DS11">
        <v>7000000</v>
      </c>
      <c r="DT11">
        <v>4000000</v>
      </c>
      <c r="DU11">
        <v>5000000</v>
      </c>
      <c r="DV11">
        <v>7000000</v>
      </c>
      <c r="DW11">
        <v>7000000</v>
      </c>
      <c r="DX11">
        <v>4000000</v>
      </c>
      <c r="DY11">
        <v>7000000</v>
      </c>
      <c r="DZ11">
        <v>7000000</v>
      </c>
      <c r="EA11">
        <v>4000000</v>
      </c>
      <c r="EB11">
        <v>400000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1</v>
      </c>
      <c r="EI11">
        <v>1</v>
      </c>
      <c r="EJ11">
        <v>1</v>
      </c>
      <c r="EK11">
        <v>0</v>
      </c>
      <c r="EL11">
        <v>0</v>
      </c>
      <c r="EM11">
        <v>0</v>
      </c>
      <c r="EN11">
        <v>0</v>
      </c>
      <c r="EO11">
        <v>1</v>
      </c>
      <c r="EP11">
        <v>1</v>
      </c>
      <c r="EQ11">
        <v>1</v>
      </c>
      <c r="ER11">
        <v>1</v>
      </c>
      <c r="ES11">
        <v>5.2011095700416092</v>
      </c>
      <c r="ET11" s="20">
        <v>2.3860608235536653</v>
      </c>
      <c r="EU11" s="20">
        <v>5.645161290322581</v>
      </c>
      <c r="EV11" s="20">
        <v>5.645161290322581</v>
      </c>
      <c r="EW11" s="20">
        <v>0.76566585844254764</v>
      </c>
      <c r="EX11" s="20">
        <v>5.2641434373803815</v>
      </c>
      <c r="EY11" s="20">
        <v>1.2650879814473039</v>
      </c>
      <c r="EZ11" s="20">
        <v>0.73656971015429473</v>
      </c>
      <c r="FA11" s="20">
        <v>3.467406380027739</v>
      </c>
      <c r="FB11">
        <v>3.3404851529751314</v>
      </c>
      <c r="FC11">
        <v>5.645161290322581</v>
      </c>
      <c r="FD11">
        <v>3.225806451612903</v>
      </c>
      <c r="FE11">
        <v>1.3399152522744582</v>
      </c>
      <c r="FF11">
        <v>5.2641434373803815</v>
      </c>
      <c r="FG11">
        <v>0.722907417969888</v>
      </c>
      <c r="FH11">
        <v>0.73656971015429473</v>
      </c>
    </row>
    <row r="12" spans="1:164" x14ac:dyDescent="0.25">
      <c r="B12" t="s">
        <v>161</v>
      </c>
      <c r="C12">
        <v>0.62535872027827999</v>
      </c>
      <c r="D12" s="17">
        <v>0.61258813784495081</v>
      </c>
      <c r="E12" s="17">
        <v>0.55642329495700649</v>
      </c>
      <c r="F12" s="17">
        <v>0.54497891207969462</v>
      </c>
      <c r="G12" s="17">
        <v>0.50784795642163794</v>
      </c>
      <c r="H12" s="17">
        <v>0.71264509840784984</v>
      </c>
      <c r="I12" s="17">
        <v>0.61295837484143911</v>
      </c>
      <c r="J12" s="17">
        <v>0.56367299382161529</v>
      </c>
      <c r="K12" s="17">
        <v>0.54930910863772409</v>
      </c>
      <c r="L12" s="17">
        <v>1.6374121793258117E-2</v>
      </c>
      <c r="M12">
        <v>4.1280519844065139E-2</v>
      </c>
      <c r="N12">
        <v>9.2071455388345283E-2</v>
      </c>
      <c r="O12">
        <v>8.2860223029586608E-2</v>
      </c>
      <c r="P12">
        <v>0.1036859344767717</v>
      </c>
      <c r="Q12">
        <v>0.14119744052602831</v>
      </c>
      <c r="R12">
        <v>0.10658841232036842</v>
      </c>
      <c r="S12">
        <v>8.9597450910412837E-2</v>
      </c>
      <c r="T12">
        <v>0</v>
      </c>
      <c r="U12">
        <v>18069000</v>
      </c>
      <c r="V12">
        <v>32394500</v>
      </c>
      <c r="W12">
        <v>87500</v>
      </c>
      <c r="X12">
        <v>87500</v>
      </c>
      <c r="Y12">
        <v>5700652</v>
      </c>
      <c r="Z12">
        <v>87500</v>
      </c>
      <c r="AA12">
        <v>87500</v>
      </c>
      <c r="AB12">
        <v>8750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3.7612654037152839E-2</v>
      </c>
      <c r="BR12">
        <v>0.10713392484963973</v>
      </c>
      <c r="BS12">
        <v>0.259277002958334</v>
      </c>
      <c r="BT12">
        <v>0.20340453856700771</v>
      </c>
      <c r="BU12">
        <v>0.26283294799062218</v>
      </c>
      <c r="BV12">
        <v>0.30480835136745799</v>
      </c>
      <c r="BW12">
        <v>0.26316884418726227</v>
      </c>
      <c r="BX12">
        <v>0.23732699384172967</v>
      </c>
      <c r="BY12">
        <v>0.10713392484963973</v>
      </c>
      <c r="BZ12">
        <v>0.259277002958334</v>
      </c>
      <c r="CA12">
        <v>0.20340453856700771</v>
      </c>
      <c r="CB12">
        <v>0.26283294799062218</v>
      </c>
      <c r="CC12">
        <v>0.30480835136745799</v>
      </c>
      <c r="CD12">
        <v>0.26316884418726227</v>
      </c>
      <c r="CE12">
        <v>0.23732699384172967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6544000</v>
      </c>
      <c r="CX12">
        <v>17991000</v>
      </c>
      <c r="CY12">
        <v>57043878</v>
      </c>
      <c r="CZ12">
        <v>40726594</v>
      </c>
      <c r="DA12">
        <v>44460658</v>
      </c>
      <c r="DB12">
        <v>101950962</v>
      </c>
      <c r="DC12">
        <v>43983850</v>
      </c>
      <c r="DD12">
        <v>34898601</v>
      </c>
      <c r="DE12">
        <v>17991000</v>
      </c>
      <c r="DF12">
        <v>57043878</v>
      </c>
      <c r="DG12">
        <v>40726594</v>
      </c>
      <c r="DH12">
        <v>44460658</v>
      </c>
      <c r="DI12">
        <v>101950962</v>
      </c>
      <c r="DJ12">
        <v>43983850</v>
      </c>
      <c r="DK12">
        <v>34898601</v>
      </c>
      <c r="DL12">
        <v>0</v>
      </c>
      <c r="DM12">
        <v>6544000</v>
      </c>
      <c r="DN12">
        <v>17991000</v>
      </c>
      <c r="DO12">
        <v>57043878</v>
      </c>
      <c r="DP12">
        <v>40726594</v>
      </c>
      <c r="DQ12">
        <v>44460658</v>
      </c>
      <c r="DR12">
        <v>101950962</v>
      </c>
      <c r="DS12">
        <v>43983850</v>
      </c>
      <c r="DT12">
        <v>34898601</v>
      </c>
      <c r="DU12">
        <v>17991000</v>
      </c>
      <c r="DV12">
        <v>57043878</v>
      </c>
      <c r="DW12">
        <v>40726594</v>
      </c>
      <c r="DX12">
        <v>44460658</v>
      </c>
      <c r="DY12">
        <v>101950962</v>
      </c>
      <c r="DZ12">
        <v>43983850</v>
      </c>
      <c r="EA12">
        <v>34898601</v>
      </c>
      <c r="EB12">
        <v>0</v>
      </c>
      <c r="EC12">
        <v>1</v>
      </c>
      <c r="ED12">
        <v>1</v>
      </c>
      <c r="EE12">
        <v>1</v>
      </c>
      <c r="EF12">
        <v>1</v>
      </c>
      <c r="EG12">
        <v>1</v>
      </c>
      <c r="EH12">
        <v>1</v>
      </c>
      <c r="EI12">
        <v>1</v>
      </c>
      <c r="EJ12">
        <v>1</v>
      </c>
      <c r="EK12">
        <v>1</v>
      </c>
      <c r="EL12">
        <v>1</v>
      </c>
      <c r="EM12">
        <v>1</v>
      </c>
      <c r="EN12">
        <v>1</v>
      </c>
      <c r="EO12">
        <v>1</v>
      </c>
      <c r="EP12">
        <v>1</v>
      </c>
      <c r="EQ12">
        <v>1</v>
      </c>
      <c r="ER12">
        <v>0</v>
      </c>
      <c r="ES12">
        <v>0.36216724777242792</v>
      </c>
      <c r="ET12" s="20">
        <v>0.55537205389803823</v>
      </c>
      <c r="EU12" s="20">
        <v>651.93003428571433</v>
      </c>
      <c r="EV12" s="20">
        <v>465.44678857142856</v>
      </c>
      <c r="EW12" s="20">
        <v>7.7992233169118199</v>
      </c>
      <c r="EX12" s="20">
        <v>1165.1538514285714</v>
      </c>
      <c r="EY12" s="20">
        <v>502.67257142857142</v>
      </c>
      <c r="EZ12" s="20">
        <v>398.84115428571431</v>
      </c>
      <c r="FA12" s="20">
        <v>0.99568321434501084</v>
      </c>
      <c r="FB12">
        <v>1.7609124388399264</v>
      </c>
      <c r="FC12">
        <v>465.44678857142856</v>
      </c>
      <c r="FD12">
        <v>508.1218057142857</v>
      </c>
      <c r="FE12">
        <v>17.88408799554858</v>
      </c>
      <c r="FF12">
        <v>502.67257142857142</v>
      </c>
      <c r="FG12">
        <v>398.84115428571431</v>
      </c>
      <c r="FH12">
        <v>0</v>
      </c>
    </row>
    <row r="13" spans="1:164" x14ac:dyDescent="0.25">
      <c r="B13" t="s">
        <v>162</v>
      </c>
      <c r="C13">
        <v>0.66068515497553015</v>
      </c>
      <c r="D13" s="17">
        <v>0.72814230423798354</v>
      </c>
      <c r="E13" s="17">
        <v>0.74178576054227163</v>
      </c>
      <c r="F13" s="17">
        <v>0.68766445610645943</v>
      </c>
      <c r="G13" s="17">
        <v>0.8345653105343892</v>
      </c>
      <c r="H13" s="17">
        <v>0.88791747007142496</v>
      </c>
      <c r="I13" s="17">
        <v>0.92638628291593828</v>
      </c>
      <c r="J13" s="17">
        <v>1.0495295147967849</v>
      </c>
      <c r="K13" s="17">
        <v>0.93781056396162366</v>
      </c>
      <c r="L13" s="17">
        <v>9.7879282218597055E-3</v>
      </c>
      <c r="M13">
        <v>1.8540724493543895E-2</v>
      </c>
      <c r="N13">
        <v>0.11148956572735018</v>
      </c>
      <c r="O13">
        <v>0.12298366366798341</v>
      </c>
      <c r="P13">
        <v>0.14587918172284758</v>
      </c>
      <c r="Q13">
        <v>0.67614783063678907</v>
      </c>
      <c r="R13">
        <v>0.74300705339911299</v>
      </c>
      <c r="S13">
        <v>0.86081172644101578</v>
      </c>
      <c r="T13">
        <v>0.76833869332775506</v>
      </c>
      <c r="U13">
        <v>1939521</v>
      </c>
      <c r="V13">
        <v>2210259</v>
      </c>
      <c r="W13">
        <v>2687311</v>
      </c>
      <c r="X13">
        <v>3130453</v>
      </c>
      <c r="Y13">
        <v>2137324</v>
      </c>
      <c r="Z13">
        <v>1431163</v>
      </c>
      <c r="AA13">
        <v>1115521</v>
      </c>
      <c r="AB13">
        <v>7115785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3.2911392405063293E-2</v>
      </c>
      <c r="BR13">
        <v>6.6756669600351898E-2</v>
      </c>
      <c r="BS13">
        <v>0.29369449745328013</v>
      </c>
      <c r="BT13">
        <v>0.3120617265518551</v>
      </c>
      <c r="BU13">
        <v>0.41912390671513122</v>
      </c>
      <c r="BV13">
        <v>0.98775972704582826</v>
      </c>
      <c r="BW13">
        <v>0.99198951131331148</v>
      </c>
      <c r="BX13">
        <v>0.99625267360293912</v>
      </c>
      <c r="BY13">
        <v>6.6756669600351898E-2</v>
      </c>
      <c r="BZ13">
        <v>0.29369449745328013</v>
      </c>
      <c r="CA13">
        <v>0.3120617265518551</v>
      </c>
      <c r="CB13">
        <v>0.41912390671513122</v>
      </c>
      <c r="CC13">
        <v>0.98775972704582826</v>
      </c>
      <c r="CD13">
        <v>0.99198951131331148</v>
      </c>
      <c r="CE13">
        <v>0.99625267360293912</v>
      </c>
      <c r="CF13">
        <v>0.97829974193901181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78000</v>
      </c>
      <c r="CX13">
        <v>186517</v>
      </c>
      <c r="CY13">
        <v>1385890</v>
      </c>
      <c r="CZ13">
        <v>1456848</v>
      </c>
      <c r="DA13">
        <v>2356766</v>
      </c>
      <c r="DB13">
        <v>11807339</v>
      </c>
      <c r="DC13">
        <v>13077364</v>
      </c>
      <c r="DD13">
        <v>15878039</v>
      </c>
      <c r="DE13">
        <v>186517</v>
      </c>
      <c r="DF13">
        <v>1385890</v>
      </c>
      <c r="DG13">
        <v>1456848</v>
      </c>
      <c r="DH13">
        <v>2356766</v>
      </c>
      <c r="DI13">
        <v>11807339</v>
      </c>
      <c r="DJ13">
        <v>13077364</v>
      </c>
      <c r="DK13">
        <v>15878039</v>
      </c>
      <c r="DL13">
        <v>11628780</v>
      </c>
      <c r="DM13">
        <v>78000</v>
      </c>
      <c r="DN13">
        <v>186517</v>
      </c>
      <c r="DO13">
        <v>1385890</v>
      </c>
      <c r="DP13">
        <v>1456848</v>
      </c>
      <c r="DQ13">
        <v>2356766</v>
      </c>
      <c r="DR13">
        <v>11807339</v>
      </c>
      <c r="DS13">
        <v>13077364</v>
      </c>
      <c r="DT13">
        <v>15878039</v>
      </c>
      <c r="DU13">
        <v>186517</v>
      </c>
      <c r="DV13">
        <v>1385890</v>
      </c>
      <c r="DW13">
        <v>1456848</v>
      </c>
      <c r="DX13">
        <v>2356766</v>
      </c>
      <c r="DY13">
        <v>11807339</v>
      </c>
      <c r="DZ13">
        <v>13077364</v>
      </c>
      <c r="EA13">
        <v>15878039</v>
      </c>
      <c r="EB13">
        <v>11628780</v>
      </c>
      <c r="EC13">
        <v>1</v>
      </c>
      <c r="ED13">
        <v>1</v>
      </c>
      <c r="EE13">
        <v>1</v>
      </c>
      <c r="EF13">
        <v>1</v>
      </c>
      <c r="EG13">
        <v>1</v>
      </c>
      <c r="EH13">
        <v>1</v>
      </c>
      <c r="EI13">
        <v>1</v>
      </c>
      <c r="EJ13">
        <v>1</v>
      </c>
      <c r="EK13">
        <v>1</v>
      </c>
      <c r="EL13">
        <v>1</v>
      </c>
      <c r="EM13">
        <v>1</v>
      </c>
      <c r="EN13">
        <v>1</v>
      </c>
      <c r="EO13">
        <v>1</v>
      </c>
      <c r="EP13">
        <v>1</v>
      </c>
      <c r="EQ13">
        <v>1</v>
      </c>
      <c r="ER13">
        <v>1</v>
      </c>
      <c r="ES13">
        <v>4.0216115216076549E-2</v>
      </c>
      <c r="ET13" s="20">
        <v>8.4386942887688735E-2</v>
      </c>
      <c r="EU13" s="20">
        <v>0.51571626804638537</v>
      </c>
      <c r="EV13" s="20">
        <v>0.46537929175106607</v>
      </c>
      <c r="EW13" s="20">
        <v>1.1026713778538022</v>
      </c>
      <c r="EX13" s="20">
        <v>8.2501706653959062</v>
      </c>
      <c r="EY13" s="20">
        <v>11.72309978924646</v>
      </c>
      <c r="EZ13" s="20">
        <v>2.2313826232804952</v>
      </c>
      <c r="FA13" s="20">
        <v>9.6166527714832681E-2</v>
      </c>
      <c r="FB13">
        <v>0.62702606346134093</v>
      </c>
      <c r="FC13">
        <v>0.5421211017258516</v>
      </c>
      <c r="FD13">
        <v>0.75285142437851649</v>
      </c>
      <c r="FE13">
        <v>5.5243561575128526</v>
      </c>
      <c r="FF13">
        <v>9.1375783191711921</v>
      </c>
      <c r="FG13">
        <v>14.233742798208192</v>
      </c>
      <c r="FH13">
        <v>1.6342230688532609</v>
      </c>
    </row>
    <row r="14" spans="1:164" x14ac:dyDescent="0.25">
      <c r="B14" t="s">
        <v>163</v>
      </c>
      <c r="C14">
        <v>1.9947481499164479</v>
      </c>
      <c r="D14" s="17">
        <v>2.0732463689850364</v>
      </c>
      <c r="E14" s="17">
        <v>1.3982264466852283</v>
      </c>
      <c r="F14" s="17">
        <v>1.6454180270185141</v>
      </c>
      <c r="G14" s="17">
        <v>1.2999906527103413</v>
      </c>
      <c r="H14" s="17">
        <v>1.0946713876432514</v>
      </c>
      <c r="I14" s="17">
        <v>0.95094094653280359</v>
      </c>
      <c r="J14" s="17">
        <v>0.77281008615258073</v>
      </c>
      <c r="K14" s="17">
        <v>0.89173499613143059</v>
      </c>
      <c r="L14" s="17">
        <v>1.3811172117450465</v>
      </c>
      <c r="M14">
        <v>1.3695640292916214</v>
      </c>
      <c r="N14">
        <v>0.57050885600872903</v>
      </c>
      <c r="O14">
        <v>0.36837738682857146</v>
      </c>
      <c r="P14">
        <v>0.26539349508923221</v>
      </c>
      <c r="Q14">
        <v>0.21709272136701369</v>
      </c>
      <c r="R14">
        <v>0.1748731601758228</v>
      </c>
      <c r="S14">
        <v>0</v>
      </c>
      <c r="T14">
        <v>3.7109488688277024E-3</v>
      </c>
      <c r="U14">
        <v>62000</v>
      </c>
      <c r="V14">
        <v>62000</v>
      </c>
      <c r="W14">
        <v>62000</v>
      </c>
      <c r="X14">
        <v>62000</v>
      </c>
      <c r="Y14">
        <v>62000</v>
      </c>
      <c r="Z14">
        <v>62000</v>
      </c>
      <c r="AA14">
        <v>542381</v>
      </c>
      <c r="AB14">
        <v>2754493</v>
      </c>
      <c r="AC14">
        <v>122.46798387096774</v>
      </c>
      <c r="AD14">
        <v>109.56479032258065</v>
      </c>
      <c r="AE14">
        <v>28.973612903225806</v>
      </c>
      <c r="AF14">
        <v>27.990129032258064</v>
      </c>
      <c r="AG14">
        <v>30.177048387096775</v>
      </c>
      <c r="AH14">
        <v>0</v>
      </c>
      <c r="AI14">
        <v>0</v>
      </c>
      <c r="AJ14">
        <v>0</v>
      </c>
      <c r="AK14">
        <v>1</v>
      </c>
      <c r="AL14">
        <v>1.0000001317000073</v>
      </c>
      <c r="AM14">
        <v>1</v>
      </c>
      <c r="AN14">
        <v>1</v>
      </c>
      <c r="AO14">
        <v>1</v>
      </c>
      <c r="AP14">
        <v>1</v>
      </c>
      <c r="AQ14">
        <v>0</v>
      </c>
      <c r="AR14">
        <v>0</v>
      </c>
      <c r="AS14">
        <v>1</v>
      </c>
      <c r="AT14">
        <v>1.0000001317000073</v>
      </c>
      <c r="AU14">
        <v>1</v>
      </c>
      <c r="AV14">
        <v>1</v>
      </c>
      <c r="AW14">
        <v>1</v>
      </c>
      <c r="AX14">
        <v>1</v>
      </c>
      <c r="AY14">
        <v>0</v>
      </c>
      <c r="AZ14">
        <v>0</v>
      </c>
      <c r="BA14">
        <v>1.0000001317000073</v>
      </c>
      <c r="BB14">
        <v>1</v>
      </c>
      <c r="BC14">
        <v>1</v>
      </c>
      <c r="BD14">
        <v>1</v>
      </c>
      <c r="BE14">
        <v>1</v>
      </c>
      <c r="BF14">
        <v>0</v>
      </c>
      <c r="BG14">
        <v>0</v>
      </c>
      <c r="BH14">
        <v>0</v>
      </c>
      <c r="BI14">
        <v>1.0000001317000073</v>
      </c>
      <c r="BJ14">
        <v>1</v>
      </c>
      <c r="BK14">
        <v>1</v>
      </c>
      <c r="BL14">
        <v>1</v>
      </c>
      <c r="BM14">
        <v>1</v>
      </c>
      <c r="BN14">
        <v>0</v>
      </c>
      <c r="BO14">
        <v>0</v>
      </c>
      <c r="BP14">
        <v>0</v>
      </c>
      <c r="BQ14">
        <v>0.92110747246204228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.92578193315984991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.92578193315984991</v>
      </c>
      <c r="CE14">
        <v>0</v>
      </c>
      <c r="CF14">
        <v>0</v>
      </c>
      <c r="CG14">
        <v>8477000</v>
      </c>
      <c r="CH14">
        <v>7593014</v>
      </c>
      <c r="CI14">
        <v>6793017</v>
      </c>
      <c r="CJ14">
        <v>1796364</v>
      </c>
      <c r="CK14">
        <v>1735388</v>
      </c>
      <c r="CL14">
        <v>1870977</v>
      </c>
      <c r="CM14">
        <v>0</v>
      </c>
      <c r="CN14">
        <v>0</v>
      </c>
      <c r="CO14">
        <v>7593014</v>
      </c>
      <c r="CP14">
        <v>6793017</v>
      </c>
      <c r="CQ14">
        <v>1796364</v>
      </c>
      <c r="CR14">
        <v>1735388</v>
      </c>
      <c r="CS14">
        <v>1870977</v>
      </c>
      <c r="CT14">
        <v>0</v>
      </c>
      <c r="CU14">
        <v>0</v>
      </c>
      <c r="CV14">
        <v>0</v>
      </c>
      <c r="CW14">
        <v>309400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1932143</v>
      </c>
      <c r="DD14">
        <v>0</v>
      </c>
      <c r="DE14">
        <v>0</v>
      </c>
      <c r="DF14">
        <v>0</v>
      </c>
      <c r="DG14">
        <v>0</v>
      </c>
      <c r="DH14">
        <v>0</v>
      </c>
      <c r="DI14">
        <v>0</v>
      </c>
      <c r="DJ14">
        <v>1932143</v>
      </c>
      <c r="DK14">
        <v>0</v>
      </c>
      <c r="DL14">
        <v>0</v>
      </c>
      <c r="DM14">
        <v>11571000</v>
      </c>
      <c r="DN14">
        <v>7593014</v>
      </c>
      <c r="DO14">
        <v>6793017</v>
      </c>
      <c r="DP14">
        <v>1796364</v>
      </c>
      <c r="DQ14">
        <v>1735388</v>
      </c>
      <c r="DR14">
        <v>1870977</v>
      </c>
      <c r="DS14">
        <v>1932143</v>
      </c>
      <c r="DT14">
        <v>0</v>
      </c>
      <c r="DU14">
        <v>7593014</v>
      </c>
      <c r="DV14">
        <v>6793017</v>
      </c>
      <c r="DW14">
        <v>1796364</v>
      </c>
      <c r="DX14">
        <v>1735388</v>
      </c>
      <c r="DY14">
        <v>1870977</v>
      </c>
      <c r="DZ14">
        <v>1932143</v>
      </c>
      <c r="EA14">
        <v>0</v>
      </c>
      <c r="EB14">
        <v>0</v>
      </c>
      <c r="EC14">
        <v>0.26739261947973381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1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1</v>
      </c>
      <c r="EQ14">
        <v>0</v>
      </c>
      <c r="ER14">
        <v>0</v>
      </c>
      <c r="ES14">
        <v>186.62903225806451</v>
      </c>
      <c r="ET14" s="20">
        <v>122.46796774193548</v>
      </c>
      <c r="EU14" s="20">
        <v>109.56479032258065</v>
      </c>
      <c r="EV14" s="20">
        <v>28.973612903225806</v>
      </c>
      <c r="EW14" s="20">
        <v>27.990129032258064</v>
      </c>
      <c r="EX14" s="20">
        <v>30.177048387096775</v>
      </c>
      <c r="EY14" s="20">
        <v>3.562335332542991</v>
      </c>
      <c r="EZ14" s="20">
        <v>0</v>
      </c>
      <c r="FA14" s="20">
        <v>122.46796774193548</v>
      </c>
      <c r="FB14">
        <v>109.56479032258065</v>
      </c>
      <c r="FC14">
        <v>28.973612903225806</v>
      </c>
      <c r="FD14">
        <v>27.990129032258064</v>
      </c>
      <c r="FE14">
        <v>30.177048387096775</v>
      </c>
      <c r="FF14">
        <v>31.163596774193547</v>
      </c>
      <c r="FG14">
        <v>0</v>
      </c>
      <c r="FH14">
        <v>0</v>
      </c>
    </row>
    <row r="15" spans="1:164" x14ac:dyDescent="0.25">
      <c r="B15" t="s">
        <v>153</v>
      </c>
      <c r="C15">
        <v>2.1299140481893759</v>
      </c>
      <c r="D15" s="17">
        <v>2.4134567697140024</v>
      </c>
      <c r="E15" s="17">
        <v>2.2892485776600924</v>
      </c>
      <c r="F15" s="17">
        <v>2.4052107944151082</v>
      </c>
      <c r="G15" s="17">
        <v>2.6078233931700829</v>
      </c>
      <c r="H15" s="17">
        <v>2.759600229251705</v>
      </c>
      <c r="I15" s="17">
        <v>2.5107402824035239</v>
      </c>
      <c r="J15" s="17">
        <v>2.4618516984360865</v>
      </c>
      <c r="K15" s="17">
        <v>2.5397289004435151</v>
      </c>
      <c r="L15" s="17">
        <v>1.1161053966464702</v>
      </c>
      <c r="M15">
        <v>1.2064804099851214</v>
      </c>
      <c r="N15">
        <v>1.0717912539207952</v>
      </c>
      <c r="O15">
        <v>1.1593375063669713</v>
      </c>
      <c r="P15">
        <v>1.1214926575243307</v>
      </c>
      <c r="Q15">
        <v>1.0434168974086055</v>
      </c>
      <c r="R15">
        <v>0.88363222186838364</v>
      </c>
      <c r="S15">
        <v>1.123655416249957</v>
      </c>
      <c r="T15">
        <v>1.1750663587542909</v>
      </c>
      <c r="U15">
        <v>100000</v>
      </c>
      <c r="V15">
        <v>100000</v>
      </c>
      <c r="W15">
        <v>100000</v>
      </c>
      <c r="X15">
        <v>100000</v>
      </c>
      <c r="Y15">
        <v>100000</v>
      </c>
      <c r="Z15">
        <v>100000</v>
      </c>
      <c r="AA15">
        <v>100000</v>
      </c>
      <c r="AB15">
        <v>10000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.90844424047728312</v>
      </c>
      <c r="BR15">
        <v>0.80489687879122096</v>
      </c>
      <c r="BS15">
        <v>0.74846838912242408</v>
      </c>
      <c r="BT15">
        <v>0.83227359038980442</v>
      </c>
      <c r="BU15">
        <v>0.80076999151935602</v>
      </c>
      <c r="BV15">
        <v>0.85314307923316224</v>
      </c>
      <c r="BW15">
        <v>0.83078134548174498</v>
      </c>
      <c r="BX15">
        <v>0.86516545082214957</v>
      </c>
      <c r="BY15">
        <v>0.80489687879122096</v>
      </c>
      <c r="BZ15">
        <v>0.74846838912242408</v>
      </c>
      <c r="CA15">
        <v>0.83227359038980442</v>
      </c>
      <c r="CB15">
        <v>0.80076999151935602</v>
      </c>
      <c r="CC15">
        <v>0.85314307923316224</v>
      </c>
      <c r="CD15">
        <v>0.83078134548174498</v>
      </c>
      <c r="CE15">
        <v>0.86516545082214957</v>
      </c>
      <c r="CF15">
        <v>0.84812603542303167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7918000</v>
      </c>
      <c r="CX15">
        <v>7298000</v>
      </c>
      <c r="CY15">
        <v>7070474</v>
      </c>
      <c r="CZ15">
        <v>7479190</v>
      </c>
      <c r="DA15">
        <v>6160173</v>
      </c>
      <c r="DB15">
        <v>4982876</v>
      </c>
      <c r="DC15">
        <v>4672679</v>
      </c>
      <c r="DD15">
        <v>5910941</v>
      </c>
      <c r="DE15">
        <v>7298000</v>
      </c>
      <c r="DF15">
        <v>7070474</v>
      </c>
      <c r="DG15">
        <v>7479190</v>
      </c>
      <c r="DH15">
        <v>6160173</v>
      </c>
      <c r="DI15">
        <v>4982876</v>
      </c>
      <c r="DJ15">
        <v>4672679</v>
      </c>
      <c r="DK15">
        <v>5910941</v>
      </c>
      <c r="DL15">
        <v>5858177</v>
      </c>
      <c r="DM15">
        <v>7918000</v>
      </c>
      <c r="DN15">
        <v>7298000</v>
      </c>
      <c r="DO15">
        <v>7070474</v>
      </c>
      <c r="DP15">
        <v>7479190</v>
      </c>
      <c r="DQ15">
        <v>6160173</v>
      </c>
      <c r="DR15">
        <v>4982876</v>
      </c>
      <c r="DS15">
        <v>4672679</v>
      </c>
      <c r="DT15">
        <v>5910941</v>
      </c>
      <c r="DU15">
        <v>7298000</v>
      </c>
      <c r="DV15">
        <v>7070474</v>
      </c>
      <c r="DW15">
        <v>7479190</v>
      </c>
      <c r="DX15">
        <v>6160173</v>
      </c>
      <c r="DY15">
        <v>4982876</v>
      </c>
      <c r="DZ15">
        <v>4672679</v>
      </c>
      <c r="EA15">
        <v>5910941</v>
      </c>
      <c r="EB15">
        <v>5858177</v>
      </c>
      <c r="EC15">
        <v>1</v>
      </c>
      <c r="ED15">
        <v>1</v>
      </c>
      <c r="EE15">
        <v>1</v>
      </c>
      <c r="EF15">
        <v>1</v>
      </c>
      <c r="EG15">
        <v>1</v>
      </c>
      <c r="EH15">
        <v>1</v>
      </c>
      <c r="EI15">
        <v>1</v>
      </c>
      <c r="EJ15">
        <v>1</v>
      </c>
      <c r="EK15">
        <v>1</v>
      </c>
      <c r="EL15">
        <v>1</v>
      </c>
      <c r="EM15">
        <v>1</v>
      </c>
      <c r="EN15">
        <v>1</v>
      </c>
      <c r="EO15">
        <v>1</v>
      </c>
      <c r="EP15">
        <v>1</v>
      </c>
      <c r="EQ15">
        <v>1</v>
      </c>
      <c r="ER15">
        <v>1</v>
      </c>
      <c r="ES15">
        <v>79.180000000000007</v>
      </c>
      <c r="ET15" s="20">
        <v>72.98</v>
      </c>
      <c r="EU15" s="20">
        <v>70.704740000000001</v>
      </c>
      <c r="EV15" s="20">
        <v>74.791899999999998</v>
      </c>
      <c r="EW15" s="20">
        <v>61.601730000000003</v>
      </c>
      <c r="EX15" s="20">
        <v>49.828760000000003</v>
      </c>
      <c r="EY15" s="20">
        <v>46.726790000000001</v>
      </c>
      <c r="EZ15" s="20">
        <v>59.109409999999997</v>
      </c>
      <c r="FA15" s="20">
        <v>72.98</v>
      </c>
      <c r="FB15">
        <v>70.704740000000001</v>
      </c>
      <c r="FC15">
        <v>74.791899999999998</v>
      </c>
      <c r="FD15">
        <v>61.601730000000003</v>
      </c>
      <c r="FE15">
        <v>49.828760000000003</v>
      </c>
      <c r="FF15">
        <v>46.726790000000001</v>
      </c>
      <c r="FG15">
        <v>59.109409999999997</v>
      </c>
      <c r="FH15">
        <v>58.581769999999999</v>
      </c>
    </row>
    <row r="16" spans="1:164" x14ac:dyDescent="0.25">
      <c r="B16" t="s">
        <v>154</v>
      </c>
      <c r="C16">
        <v>1.7158040174301201</v>
      </c>
      <c r="D16" s="17">
        <v>1.6771481942714819</v>
      </c>
      <c r="E16" s="17">
        <v>1.5965505117156151</v>
      </c>
      <c r="F16" s="17">
        <v>1.8359604675042605</v>
      </c>
      <c r="G16" s="17">
        <v>2.236775059014382</v>
      </c>
      <c r="H16" s="17">
        <v>2.7266422619511457</v>
      </c>
      <c r="I16" s="17">
        <v>2.6339195592905571</v>
      </c>
      <c r="J16" s="17">
        <v>2.9393321514374202</v>
      </c>
      <c r="K16" s="17">
        <v>2.9919531237711587</v>
      </c>
      <c r="L16" s="17">
        <v>0.5477734084387289</v>
      </c>
      <c r="M16">
        <v>0.35263594852635949</v>
      </c>
      <c r="N16">
        <v>0.23731464006470745</v>
      </c>
      <c r="O16">
        <v>0.81197134485477929</v>
      </c>
      <c r="P16">
        <v>0.88844621458703799</v>
      </c>
      <c r="Q16">
        <v>1.1017550556898563</v>
      </c>
      <c r="R16">
        <v>0.96618993001395681</v>
      </c>
      <c r="S16">
        <v>1.6595778702455726</v>
      </c>
      <c r="T16">
        <v>1.6043645954665229</v>
      </c>
      <c r="U16">
        <v>100000</v>
      </c>
      <c r="V16">
        <v>100000</v>
      </c>
      <c r="W16">
        <v>100000</v>
      </c>
      <c r="X16">
        <v>100000</v>
      </c>
      <c r="Y16">
        <v>100000</v>
      </c>
      <c r="Z16">
        <v>100000</v>
      </c>
      <c r="AA16">
        <v>100000</v>
      </c>
      <c r="AB16">
        <v>10000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.72387640449438206</v>
      </c>
      <c r="BR16">
        <v>0.63514018691588781</v>
      </c>
      <c r="BS16">
        <v>0.46499997837413448</v>
      </c>
      <c r="BT16">
        <v>0.88342594089886461</v>
      </c>
      <c r="BU16">
        <v>0.81918226671645766</v>
      </c>
      <c r="BV16">
        <v>0.8862841405431553</v>
      </c>
      <c r="BW16">
        <v>0.83305707397664075</v>
      </c>
      <c r="BX16">
        <v>0.8961689435845176</v>
      </c>
      <c r="BY16">
        <v>0.63514018691588781</v>
      </c>
      <c r="BZ16">
        <v>0.46499997837413448</v>
      </c>
      <c r="CA16">
        <v>0.88342594089886461</v>
      </c>
      <c r="CB16">
        <v>0.81918226671645766</v>
      </c>
      <c r="CC16">
        <v>0.8862841405431553</v>
      </c>
      <c r="CD16">
        <v>0.83305707397664075</v>
      </c>
      <c r="CE16">
        <v>0.8961689435845176</v>
      </c>
      <c r="CF16">
        <v>0.89026621245950821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5154000</v>
      </c>
      <c r="CX16">
        <v>3398000</v>
      </c>
      <c r="CY16">
        <v>2257713</v>
      </c>
      <c r="CZ16">
        <v>6823415</v>
      </c>
      <c r="DA16">
        <v>6407674</v>
      </c>
      <c r="DB16">
        <v>6291732</v>
      </c>
      <c r="DC16">
        <v>6122448</v>
      </c>
      <c r="DD16">
        <v>9652236</v>
      </c>
      <c r="DE16">
        <v>3398000</v>
      </c>
      <c r="DF16">
        <v>2257713</v>
      </c>
      <c r="DG16">
        <v>6823415</v>
      </c>
      <c r="DH16">
        <v>6407674</v>
      </c>
      <c r="DI16">
        <v>6291732</v>
      </c>
      <c r="DJ16">
        <v>6122448</v>
      </c>
      <c r="DK16">
        <v>9652236</v>
      </c>
      <c r="DL16">
        <v>9689937</v>
      </c>
      <c r="DM16">
        <v>5154000</v>
      </c>
      <c r="DN16">
        <v>3398000</v>
      </c>
      <c r="DO16">
        <v>2257713</v>
      </c>
      <c r="DP16">
        <v>6823415</v>
      </c>
      <c r="DQ16">
        <v>6407674</v>
      </c>
      <c r="DR16">
        <v>6291732</v>
      </c>
      <c r="DS16">
        <v>6122448</v>
      </c>
      <c r="DT16">
        <v>9652236</v>
      </c>
      <c r="DU16">
        <v>3398000</v>
      </c>
      <c r="DV16">
        <v>2257713</v>
      </c>
      <c r="DW16">
        <v>6823415</v>
      </c>
      <c r="DX16">
        <v>6407674</v>
      </c>
      <c r="DY16">
        <v>6291732</v>
      </c>
      <c r="DZ16">
        <v>6122448</v>
      </c>
      <c r="EA16">
        <v>9652236</v>
      </c>
      <c r="EB16">
        <v>9689937</v>
      </c>
      <c r="EC16">
        <v>1</v>
      </c>
      <c r="ED16">
        <v>1</v>
      </c>
      <c r="EE16">
        <v>1</v>
      </c>
      <c r="EF16">
        <v>1</v>
      </c>
      <c r="EG16">
        <v>1</v>
      </c>
      <c r="EH16">
        <v>1</v>
      </c>
      <c r="EI16">
        <v>1</v>
      </c>
      <c r="EJ16">
        <v>1</v>
      </c>
      <c r="EK16">
        <v>1</v>
      </c>
      <c r="EL16">
        <v>1</v>
      </c>
      <c r="EM16">
        <v>1</v>
      </c>
      <c r="EN16">
        <v>1</v>
      </c>
      <c r="EO16">
        <v>1</v>
      </c>
      <c r="EP16">
        <v>1</v>
      </c>
      <c r="EQ16">
        <v>1</v>
      </c>
      <c r="ER16">
        <v>1</v>
      </c>
      <c r="ES16">
        <v>51.54</v>
      </c>
      <c r="ET16" s="20">
        <v>33.979999999999997</v>
      </c>
      <c r="EU16" s="20">
        <v>22.57713</v>
      </c>
      <c r="EV16" s="20">
        <v>68.23415</v>
      </c>
      <c r="EW16" s="20">
        <v>64.076740000000001</v>
      </c>
      <c r="EX16" s="20">
        <v>62.917319999999997</v>
      </c>
      <c r="EY16" s="20">
        <v>61.22448</v>
      </c>
      <c r="EZ16" s="20">
        <v>96.522360000000006</v>
      </c>
      <c r="FA16" s="20">
        <v>33.979999999999997</v>
      </c>
      <c r="FB16">
        <v>22.57713</v>
      </c>
      <c r="FC16">
        <v>68.23415</v>
      </c>
      <c r="FD16">
        <v>64.076740000000001</v>
      </c>
      <c r="FE16">
        <v>62.917319999999997</v>
      </c>
      <c r="FF16">
        <v>61.22448</v>
      </c>
      <c r="FG16">
        <v>96.522360000000006</v>
      </c>
      <c r="FH16">
        <v>96.899370000000005</v>
      </c>
    </row>
    <row r="17" spans="2:164" x14ac:dyDescent="0.25">
      <c r="B17" t="s">
        <v>164</v>
      </c>
      <c r="C17">
        <v>0.79042904290429039</v>
      </c>
      <c r="D17" s="17">
        <v>0.8225375713462848</v>
      </c>
      <c r="E17" s="17">
        <v>0.83743003324959886</v>
      </c>
      <c r="F17" s="17">
        <v>0.87772424540026961</v>
      </c>
      <c r="G17" s="17">
        <v>0.92324228540980313</v>
      </c>
      <c r="H17" s="17">
        <v>0.95001544511609293</v>
      </c>
      <c r="I17" s="17">
        <v>0.97235731768450306</v>
      </c>
      <c r="J17" s="17">
        <v>0.84960295619908055</v>
      </c>
      <c r="K17" s="17">
        <v>0.85413070730894736</v>
      </c>
      <c r="L17" s="17">
        <v>0.60290429042904292</v>
      </c>
      <c r="M17">
        <v>0.64612242760643035</v>
      </c>
      <c r="N17">
        <v>0.64725715529554484</v>
      </c>
      <c r="O17">
        <v>0.74525162755867447</v>
      </c>
      <c r="P17">
        <v>0.75084023514021225</v>
      </c>
      <c r="Q17">
        <v>0.65395297277757036</v>
      </c>
      <c r="R17">
        <v>0.77417178385707353</v>
      </c>
      <c r="S17">
        <v>0.63964440729657757</v>
      </c>
      <c r="T17">
        <v>0.69020575366043802</v>
      </c>
      <c r="U17">
        <v>3138000</v>
      </c>
      <c r="V17">
        <v>3352000</v>
      </c>
      <c r="W17">
        <v>3498071</v>
      </c>
      <c r="X17">
        <v>3197931</v>
      </c>
      <c r="Y17">
        <v>1649692</v>
      </c>
      <c r="Z17">
        <v>854214</v>
      </c>
      <c r="AA17">
        <v>4176051</v>
      </c>
      <c r="AB17">
        <v>410000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.98118604907030471</v>
      </c>
      <c r="BR17">
        <v>0.99918307327832689</v>
      </c>
      <c r="BS17">
        <v>0.92529587875264685</v>
      </c>
      <c r="BT17">
        <v>0.93501110832662049</v>
      </c>
      <c r="BU17">
        <v>0.89910987759570282</v>
      </c>
      <c r="BV17">
        <v>0.83122812122245171</v>
      </c>
      <c r="BW17">
        <v>0.89372672368958539</v>
      </c>
      <c r="BX17">
        <v>0.82689243260875656</v>
      </c>
      <c r="BY17">
        <v>0.99918307327832689</v>
      </c>
      <c r="BZ17">
        <v>0.92529587875264685</v>
      </c>
      <c r="CA17">
        <v>0.93501110832662049</v>
      </c>
      <c r="CB17">
        <v>0.89910987759570282</v>
      </c>
      <c r="CC17">
        <v>0.83122812122245171</v>
      </c>
      <c r="CD17">
        <v>0.89372672368958539</v>
      </c>
      <c r="CE17">
        <v>0.82689243260875656</v>
      </c>
      <c r="CF17">
        <v>0.87840413029330211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8918000</v>
      </c>
      <c r="CX17">
        <v>12231000</v>
      </c>
      <c r="CY17">
        <v>14073779</v>
      </c>
      <c r="CZ17">
        <v>19490890</v>
      </c>
      <c r="DA17">
        <v>16137207</v>
      </c>
      <c r="DB17">
        <v>12484078</v>
      </c>
      <c r="DC17">
        <v>18933749</v>
      </c>
      <c r="DD17">
        <v>14776089</v>
      </c>
      <c r="DE17">
        <v>12231000</v>
      </c>
      <c r="DF17">
        <v>14073779</v>
      </c>
      <c r="DG17">
        <v>19490890</v>
      </c>
      <c r="DH17">
        <v>16137207</v>
      </c>
      <c r="DI17">
        <v>12484078</v>
      </c>
      <c r="DJ17">
        <v>18933749</v>
      </c>
      <c r="DK17">
        <v>14776089</v>
      </c>
      <c r="DL17">
        <v>15506794</v>
      </c>
      <c r="DM17">
        <v>8918000</v>
      </c>
      <c r="DN17">
        <v>12231000</v>
      </c>
      <c r="DO17">
        <v>14073779</v>
      </c>
      <c r="DP17">
        <v>19490890</v>
      </c>
      <c r="DQ17">
        <v>16137207</v>
      </c>
      <c r="DR17">
        <v>12484078</v>
      </c>
      <c r="DS17">
        <v>18933749</v>
      </c>
      <c r="DT17">
        <v>14776089</v>
      </c>
      <c r="DU17">
        <v>12231000</v>
      </c>
      <c r="DV17">
        <v>14073779</v>
      </c>
      <c r="DW17">
        <v>19490890</v>
      </c>
      <c r="DX17">
        <v>16137207</v>
      </c>
      <c r="DY17">
        <v>12484078</v>
      </c>
      <c r="DZ17">
        <v>18933749</v>
      </c>
      <c r="EA17">
        <v>14776089</v>
      </c>
      <c r="EB17">
        <v>15506794</v>
      </c>
      <c r="EC17">
        <v>1</v>
      </c>
      <c r="ED17">
        <v>1</v>
      </c>
      <c r="EE17">
        <v>1</v>
      </c>
      <c r="EF17">
        <v>1</v>
      </c>
      <c r="EG17">
        <v>1</v>
      </c>
      <c r="EH17">
        <v>1</v>
      </c>
      <c r="EI17">
        <v>1</v>
      </c>
      <c r="EJ17">
        <v>1</v>
      </c>
      <c r="EK17">
        <v>1</v>
      </c>
      <c r="EL17">
        <v>1</v>
      </c>
      <c r="EM17">
        <v>1</v>
      </c>
      <c r="EN17">
        <v>1</v>
      </c>
      <c r="EO17">
        <v>1</v>
      </c>
      <c r="EP17">
        <v>1</v>
      </c>
      <c r="EQ17">
        <v>1</v>
      </c>
      <c r="ER17">
        <v>1</v>
      </c>
      <c r="ES17">
        <v>2.8419375398342894</v>
      </c>
      <c r="ET17" s="20">
        <v>3.6488663484486872</v>
      </c>
      <c r="EU17" s="20">
        <v>4.0232971257587398</v>
      </c>
      <c r="EV17" s="20">
        <v>6.0948438224589587</v>
      </c>
      <c r="EW17" s="20">
        <v>9.7819514188102996</v>
      </c>
      <c r="EX17" s="20">
        <v>14.614696083182903</v>
      </c>
      <c r="EY17" s="20">
        <v>4.5338883552906797</v>
      </c>
      <c r="EZ17" s="20">
        <v>3.6039241463414635</v>
      </c>
      <c r="FA17" s="20">
        <v>3.8977055449330784</v>
      </c>
      <c r="FB17">
        <v>4.1986214200477328</v>
      </c>
      <c r="FC17">
        <v>5.571896625311493</v>
      </c>
      <c r="FD17">
        <v>5.0461398322853119</v>
      </c>
      <c r="FE17">
        <v>7.5675204826112994</v>
      </c>
      <c r="FF17">
        <v>22.165112021109465</v>
      </c>
      <c r="FG17">
        <v>3.5382922766029439</v>
      </c>
      <c r="FH17">
        <v>3.7821448780487805</v>
      </c>
    </row>
    <row r="18" spans="2:164" x14ac:dyDescent="0.25">
      <c r="B18" t="s">
        <v>165</v>
      </c>
      <c r="C18">
        <v>1.2390691716481639</v>
      </c>
      <c r="D18" s="17">
        <v>2.2610298953362062</v>
      </c>
      <c r="E18" s="17">
        <v>1.8681816155421176</v>
      </c>
      <c r="F18" s="17">
        <v>2.0267974467941237</v>
      </c>
      <c r="G18" s="17">
        <v>1.6550279771883478</v>
      </c>
      <c r="H18" s="17">
        <v>1.7136724643915928</v>
      </c>
      <c r="I18" s="17">
        <v>2.9346049202430713</v>
      </c>
      <c r="J18" s="17">
        <v>3.4956255342784366</v>
      </c>
      <c r="K18" s="17">
        <v>6.981671331467413</v>
      </c>
      <c r="L18" s="17">
        <v>0.23484201537147736</v>
      </c>
      <c r="M18">
        <v>0.92194940259727487</v>
      </c>
      <c r="N18">
        <v>0.71647608402831509</v>
      </c>
      <c r="O18">
        <v>0.92770383405563661</v>
      </c>
      <c r="P18">
        <v>0.71970129517445081</v>
      </c>
      <c r="Q18">
        <v>0.88477862249012884</v>
      </c>
      <c r="R18">
        <v>1.2030488293956705</v>
      </c>
      <c r="S18">
        <v>0.39815492230452459</v>
      </c>
      <c r="T18">
        <v>0.85056377449020393</v>
      </c>
      <c r="U18">
        <v>62000</v>
      </c>
      <c r="V18">
        <v>62000</v>
      </c>
      <c r="W18">
        <v>62000</v>
      </c>
      <c r="X18">
        <v>62000</v>
      </c>
      <c r="Y18">
        <v>62000</v>
      </c>
      <c r="Z18">
        <v>62000</v>
      </c>
      <c r="AA18">
        <v>62000</v>
      </c>
      <c r="AB18">
        <v>6200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.26364987296869757</v>
      </c>
      <c r="BR18">
        <v>0.52121899919697523</v>
      </c>
      <c r="BS18">
        <v>0.4669549958114137</v>
      </c>
      <c r="BT18">
        <v>0.64626851738821345</v>
      </c>
      <c r="BU18">
        <v>0.85548110546409084</v>
      </c>
      <c r="BV18">
        <v>0.66504051944098175</v>
      </c>
      <c r="BW18">
        <v>0.67915965148392454</v>
      </c>
      <c r="BX18">
        <v>0.35151747335514472</v>
      </c>
      <c r="BY18">
        <v>0.52121899919697523</v>
      </c>
      <c r="BZ18">
        <v>0.4669549958114137</v>
      </c>
      <c r="CA18">
        <v>0.64626851738821345</v>
      </c>
      <c r="CB18">
        <v>0.85548110546409084</v>
      </c>
      <c r="CC18">
        <v>0.66504051944098175</v>
      </c>
      <c r="CD18">
        <v>0.67915965148392454</v>
      </c>
      <c r="CE18">
        <v>0.35151747335514472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5500000</v>
      </c>
      <c r="CX18">
        <v>4500000</v>
      </c>
      <c r="CY18">
        <v>4500000</v>
      </c>
      <c r="CZ18">
        <v>4500000</v>
      </c>
      <c r="DA18">
        <v>4500000</v>
      </c>
      <c r="DB18">
        <v>4500000</v>
      </c>
      <c r="DC18">
        <v>1889867</v>
      </c>
      <c r="DD18">
        <v>458776</v>
      </c>
      <c r="DE18">
        <v>4500000</v>
      </c>
      <c r="DF18">
        <v>4500000</v>
      </c>
      <c r="DG18">
        <v>4500000</v>
      </c>
      <c r="DH18">
        <v>4500000</v>
      </c>
      <c r="DI18">
        <v>4500000</v>
      </c>
      <c r="DJ18">
        <v>1889867</v>
      </c>
      <c r="DK18">
        <v>458776</v>
      </c>
      <c r="DL18">
        <v>0</v>
      </c>
      <c r="DM18">
        <v>5500000</v>
      </c>
      <c r="DN18">
        <v>4500000</v>
      </c>
      <c r="DO18">
        <v>4500000</v>
      </c>
      <c r="DP18">
        <v>4500000</v>
      </c>
      <c r="DQ18">
        <v>4500000</v>
      </c>
      <c r="DR18">
        <v>4500000</v>
      </c>
      <c r="DS18">
        <v>1889867</v>
      </c>
      <c r="DT18">
        <v>458776</v>
      </c>
      <c r="DU18">
        <v>4500000</v>
      </c>
      <c r="DV18">
        <v>4500000</v>
      </c>
      <c r="DW18">
        <v>4500000</v>
      </c>
      <c r="DX18">
        <v>4500000</v>
      </c>
      <c r="DY18">
        <v>4500000</v>
      </c>
      <c r="DZ18">
        <v>1889867</v>
      </c>
      <c r="EA18">
        <v>458776</v>
      </c>
      <c r="EB18">
        <v>0</v>
      </c>
      <c r="EC18">
        <v>1</v>
      </c>
      <c r="ED18">
        <v>1</v>
      </c>
      <c r="EE18">
        <v>1</v>
      </c>
      <c r="EF18">
        <v>1</v>
      </c>
      <c r="EG18">
        <v>1</v>
      </c>
      <c r="EH18">
        <v>1</v>
      </c>
      <c r="EI18">
        <v>1</v>
      </c>
      <c r="EJ18">
        <v>1</v>
      </c>
      <c r="EK18">
        <v>1</v>
      </c>
      <c r="EL18">
        <v>1</v>
      </c>
      <c r="EM18">
        <v>1</v>
      </c>
      <c r="EN18">
        <v>1</v>
      </c>
      <c r="EO18">
        <v>1</v>
      </c>
      <c r="EP18">
        <v>1</v>
      </c>
      <c r="EQ18">
        <v>1</v>
      </c>
      <c r="ER18">
        <v>0</v>
      </c>
      <c r="ES18">
        <v>88.709677419354833</v>
      </c>
      <c r="ET18" s="20">
        <v>72.58064516129032</v>
      </c>
      <c r="EU18" s="20">
        <v>72.58064516129032</v>
      </c>
      <c r="EV18" s="20">
        <v>72.58064516129032</v>
      </c>
      <c r="EW18" s="20">
        <v>72.58064516129032</v>
      </c>
      <c r="EX18" s="20">
        <v>72.58064516129032</v>
      </c>
      <c r="EY18" s="20">
        <v>30.481725806451614</v>
      </c>
      <c r="EZ18" s="20">
        <v>7.3996129032258064</v>
      </c>
      <c r="FA18" s="20">
        <v>72.58064516129032</v>
      </c>
      <c r="FB18">
        <v>72.58064516129032</v>
      </c>
      <c r="FC18">
        <v>72.58064516129032</v>
      </c>
      <c r="FD18">
        <v>72.58064516129032</v>
      </c>
      <c r="FE18">
        <v>72.58064516129032</v>
      </c>
      <c r="FF18">
        <v>30.481725806451614</v>
      </c>
      <c r="FG18">
        <v>7.3996129032258064</v>
      </c>
      <c r="FH18">
        <v>0</v>
      </c>
    </row>
    <row r="19" spans="2:164" x14ac:dyDescent="0.25">
      <c r="B19" t="s">
        <v>166</v>
      </c>
      <c r="C19">
        <v>0.85742207591811537</v>
      </c>
      <c r="D19" s="17">
        <v>0.7976693705015423</v>
      </c>
      <c r="E19" s="17">
        <v>0.87371821007156791</v>
      </c>
      <c r="F19" s="17">
        <v>0.89400457391332433</v>
      </c>
      <c r="G19" s="17">
        <v>1.0545617446200493</v>
      </c>
      <c r="H19" s="17">
        <v>0.91753882695295808</v>
      </c>
      <c r="I19" s="17">
        <v>0.84536001518789516</v>
      </c>
      <c r="J19" s="17">
        <v>0.87241923752603845</v>
      </c>
      <c r="K19" s="17">
        <v>0.86348407148221662</v>
      </c>
      <c r="L19" s="17">
        <v>0.41148030038061928</v>
      </c>
      <c r="M19">
        <v>0.43196618302296358</v>
      </c>
      <c r="N19">
        <v>0.60120342644450653</v>
      </c>
      <c r="O19">
        <v>0.51542985603476388</v>
      </c>
      <c r="P19">
        <v>0.77548919398152538</v>
      </c>
      <c r="Q19">
        <v>0.44070469036014515</v>
      </c>
      <c r="R19">
        <v>0.40796183568514593</v>
      </c>
      <c r="S19">
        <v>0.53060586635566187</v>
      </c>
      <c r="T19">
        <v>0.19548722043735345</v>
      </c>
      <c r="U19">
        <v>1357000</v>
      </c>
      <c r="V19">
        <v>1639000</v>
      </c>
      <c r="W19">
        <v>1782995</v>
      </c>
      <c r="X19">
        <v>1775655</v>
      </c>
      <c r="Y19">
        <v>775000</v>
      </c>
      <c r="Z19">
        <v>1321503</v>
      </c>
      <c r="AA19">
        <v>4074455</v>
      </c>
      <c r="AB19">
        <v>3622463</v>
      </c>
      <c r="AC19">
        <v>0</v>
      </c>
      <c r="AD19">
        <v>0.91519219035997557</v>
      </c>
      <c r="AE19">
        <v>0.84128110286344049</v>
      </c>
      <c r="AF19">
        <v>3.0974485471558384</v>
      </c>
      <c r="AG19">
        <v>7.096774193548387</v>
      </c>
      <c r="AH19">
        <v>0</v>
      </c>
      <c r="AI19">
        <v>0</v>
      </c>
      <c r="AJ19">
        <v>0</v>
      </c>
      <c r="AK19">
        <v>1</v>
      </c>
      <c r="AL19">
        <v>0</v>
      </c>
      <c r="AM19">
        <v>1</v>
      </c>
      <c r="AN19">
        <v>1</v>
      </c>
      <c r="AO19">
        <v>1</v>
      </c>
      <c r="AP19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1</v>
      </c>
      <c r="BC19">
        <v>1</v>
      </c>
      <c r="BD19">
        <v>1</v>
      </c>
      <c r="BE19">
        <v>1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O19">
        <v>0</v>
      </c>
      <c r="BP19">
        <v>0</v>
      </c>
      <c r="BQ19">
        <v>0.32686859882327307</v>
      </c>
      <c r="BR19">
        <v>0.84153127086579127</v>
      </c>
      <c r="BS19">
        <v>0.98132465670990221</v>
      </c>
      <c r="BT19">
        <v>0.60008455486542445</v>
      </c>
      <c r="BU19">
        <v>0.68788966202820845</v>
      </c>
      <c r="BV19">
        <v>0.21049358882235322</v>
      </c>
      <c r="BW19">
        <v>0.58594143412353472</v>
      </c>
      <c r="BX19">
        <v>0.64240166122570275</v>
      </c>
      <c r="BY19">
        <v>0.84153127086579127</v>
      </c>
      <c r="BZ19">
        <v>0.98132465670990221</v>
      </c>
      <c r="CA19">
        <v>0.60008455486542445</v>
      </c>
      <c r="CB19">
        <v>0.68788966202820845</v>
      </c>
      <c r="CC19">
        <v>0.21049358882235322</v>
      </c>
      <c r="CD19">
        <v>0.58594143412353472</v>
      </c>
      <c r="CE19">
        <v>0.64240166122570275</v>
      </c>
      <c r="CF19">
        <v>0.24244892062936343</v>
      </c>
      <c r="CG19">
        <v>2500000</v>
      </c>
      <c r="CH19">
        <v>0</v>
      </c>
      <c r="CI19">
        <v>1500000</v>
      </c>
      <c r="CJ19">
        <v>1500000</v>
      </c>
      <c r="CK19">
        <v>5500000</v>
      </c>
      <c r="CL19">
        <v>5500000</v>
      </c>
      <c r="CM19">
        <v>0</v>
      </c>
      <c r="CN19">
        <v>0</v>
      </c>
      <c r="CO19">
        <v>0</v>
      </c>
      <c r="CP19">
        <v>1500000</v>
      </c>
      <c r="CQ19">
        <v>1500000</v>
      </c>
      <c r="CR19">
        <v>5500000</v>
      </c>
      <c r="CS19">
        <v>5500000</v>
      </c>
      <c r="CT19">
        <v>0</v>
      </c>
      <c r="CU19">
        <v>0</v>
      </c>
      <c r="CV19">
        <v>0</v>
      </c>
      <c r="CW19">
        <v>1500000</v>
      </c>
      <c r="CX19">
        <v>3781000</v>
      </c>
      <c r="CY19">
        <v>7157259</v>
      </c>
      <c r="CZ19">
        <v>7246021</v>
      </c>
      <c r="DA19">
        <v>5463867</v>
      </c>
      <c r="DB19">
        <v>1636049</v>
      </c>
      <c r="DC19">
        <v>10785223</v>
      </c>
      <c r="DD19">
        <v>15122888</v>
      </c>
      <c r="DE19">
        <v>3781000</v>
      </c>
      <c r="DF19">
        <v>7157259</v>
      </c>
      <c r="DG19">
        <v>7246021</v>
      </c>
      <c r="DH19">
        <v>5463867</v>
      </c>
      <c r="DI19">
        <v>1636049</v>
      </c>
      <c r="DJ19">
        <v>10785223</v>
      </c>
      <c r="DK19">
        <v>15122888</v>
      </c>
      <c r="DL19">
        <v>3930659</v>
      </c>
      <c r="DM19">
        <v>4000000</v>
      </c>
      <c r="DN19">
        <v>3781000</v>
      </c>
      <c r="DO19">
        <v>8657259</v>
      </c>
      <c r="DP19">
        <v>8746021</v>
      </c>
      <c r="DQ19">
        <v>10963867</v>
      </c>
      <c r="DR19">
        <v>7136049</v>
      </c>
      <c r="DS19">
        <v>10785223</v>
      </c>
      <c r="DT19">
        <v>15122888</v>
      </c>
      <c r="DU19">
        <v>3781000</v>
      </c>
      <c r="DV19">
        <v>8657259</v>
      </c>
      <c r="DW19">
        <v>8746021</v>
      </c>
      <c r="DX19">
        <v>10963867</v>
      </c>
      <c r="DY19">
        <v>7136049</v>
      </c>
      <c r="DZ19">
        <v>10785223</v>
      </c>
      <c r="EA19">
        <v>15122888</v>
      </c>
      <c r="EB19">
        <v>3930659</v>
      </c>
      <c r="EC19">
        <v>0.375</v>
      </c>
      <c r="ED19">
        <v>1</v>
      </c>
      <c r="EE19">
        <v>0.82673499776314885</v>
      </c>
      <c r="EF19">
        <v>0.82849343718703627</v>
      </c>
      <c r="EG19">
        <v>0.49835217811379873</v>
      </c>
      <c r="EH19">
        <v>0.22926538200620539</v>
      </c>
      <c r="EI19">
        <v>1</v>
      </c>
      <c r="EJ19">
        <v>1</v>
      </c>
      <c r="EK19">
        <v>1</v>
      </c>
      <c r="EL19">
        <v>0.82673499776314885</v>
      </c>
      <c r="EM19">
        <v>0.82849343718703627</v>
      </c>
      <c r="EN19">
        <v>0.49835217811379873</v>
      </c>
      <c r="EO19">
        <v>0.22926538200620539</v>
      </c>
      <c r="EP19">
        <v>1</v>
      </c>
      <c r="EQ19">
        <v>1</v>
      </c>
      <c r="ER19">
        <v>1</v>
      </c>
      <c r="ES19">
        <v>2.9476787030213707</v>
      </c>
      <c r="ET19" s="20">
        <v>2.3068944478340452</v>
      </c>
      <c r="EU19" s="20">
        <v>4.8554589328629634</v>
      </c>
      <c r="EV19" s="20">
        <v>4.9255181890626272</v>
      </c>
      <c r="EW19" s="20">
        <v>14.146925161290323</v>
      </c>
      <c r="EX19" s="20">
        <v>5.399949148810105</v>
      </c>
      <c r="EY19" s="20">
        <v>2.6470345113640965</v>
      </c>
      <c r="EZ19" s="20">
        <v>4.1747529236323464</v>
      </c>
      <c r="FA19" s="20">
        <v>2.7862932940309508</v>
      </c>
      <c r="FB19">
        <v>5.2820372178157413</v>
      </c>
      <c r="FC19">
        <v>4.9052414616978739</v>
      </c>
      <c r="FD19">
        <v>6.1745479837017889</v>
      </c>
      <c r="FE19">
        <v>9.207805161290322</v>
      </c>
      <c r="FF19">
        <v>8.1613306969412864</v>
      </c>
      <c r="FG19">
        <v>3.7116345621684372</v>
      </c>
      <c r="FH19">
        <v>1.085079129862748</v>
      </c>
    </row>
    <row r="20" spans="2:164" x14ac:dyDescent="0.25">
      <c r="B20" t="s">
        <v>167</v>
      </c>
      <c r="C20">
        <v>0.69604041828222296</v>
      </c>
      <c r="D20" s="17">
        <v>0.62922030604809331</v>
      </c>
      <c r="E20" s="17">
        <v>0.65308612261496712</v>
      </c>
      <c r="F20" s="17">
        <v>0.63330146993852443</v>
      </c>
      <c r="G20" s="17">
        <v>0.7361312236498847</v>
      </c>
      <c r="H20" s="17">
        <v>0.81955210656270427</v>
      </c>
      <c r="I20" s="17">
        <v>0.92175518520777078</v>
      </c>
      <c r="J20" s="17">
        <v>0.87864405885785513</v>
      </c>
      <c r="K20" s="17">
        <v>0.83407610982188807</v>
      </c>
      <c r="L20" s="17">
        <v>0.21854071201973915</v>
      </c>
      <c r="M20">
        <v>4.7850376487733784E-2</v>
      </c>
      <c r="N20">
        <v>0.22545404302886979</v>
      </c>
      <c r="O20">
        <v>0.24444084685364939</v>
      </c>
      <c r="P20">
        <v>0.27677704239679468</v>
      </c>
      <c r="Q20">
        <v>0.25698110889365822</v>
      </c>
      <c r="R20">
        <v>0.75998631950704476</v>
      </c>
      <c r="S20">
        <v>0.73654590371244322</v>
      </c>
      <c r="T20">
        <v>0.66163450855598616</v>
      </c>
      <c r="U20">
        <v>2363000</v>
      </c>
      <c r="V20">
        <v>2790000</v>
      </c>
      <c r="W20">
        <v>2823456</v>
      </c>
      <c r="X20">
        <v>2823456</v>
      </c>
      <c r="Y20">
        <v>868908</v>
      </c>
      <c r="Z20">
        <v>98000</v>
      </c>
      <c r="AA20">
        <v>1107869</v>
      </c>
      <c r="AB20">
        <v>2206643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9.9289717466595775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.55688622754491013</v>
      </c>
      <c r="BR20">
        <v>0.16808873720136519</v>
      </c>
      <c r="BS20">
        <v>0.81181502654660154</v>
      </c>
      <c r="BT20">
        <v>0.9023332772219097</v>
      </c>
      <c r="BU20">
        <v>0.83689215665196293</v>
      </c>
      <c r="BV20">
        <v>0.71802630330977857</v>
      </c>
      <c r="BW20">
        <v>0.96417408431843798</v>
      </c>
      <c r="BX20">
        <v>0.97352775524443191</v>
      </c>
      <c r="BY20">
        <v>0.16808873720136519</v>
      </c>
      <c r="BZ20">
        <v>0.81181502654660154</v>
      </c>
      <c r="CA20">
        <v>0.9023332772219097</v>
      </c>
      <c r="CB20">
        <v>0.83689215665196293</v>
      </c>
      <c r="CC20">
        <v>0.71802630330977857</v>
      </c>
      <c r="CD20">
        <v>0.96417408431843798</v>
      </c>
      <c r="CE20">
        <v>0.97352775524443191</v>
      </c>
      <c r="CF20">
        <v>0.9675819438704728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0</v>
      </c>
      <c r="CM20">
        <v>0</v>
      </c>
      <c r="CN20">
        <v>11000000</v>
      </c>
      <c r="CO20">
        <v>0</v>
      </c>
      <c r="CP20">
        <v>0</v>
      </c>
      <c r="CQ20">
        <v>0</v>
      </c>
      <c r="CR20">
        <v>0</v>
      </c>
      <c r="CS20">
        <v>0</v>
      </c>
      <c r="CT20">
        <v>0</v>
      </c>
      <c r="CU20">
        <v>11000000</v>
      </c>
      <c r="CV20">
        <v>0</v>
      </c>
      <c r="CW20">
        <v>1860000</v>
      </c>
      <c r="CX20">
        <v>394000</v>
      </c>
      <c r="CY20">
        <v>1928728</v>
      </c>
      <c r="CZ20">
        <v>1977975</v>
      </c>
      <c r="DA20">
        <v>1829504</v>
      </c>
      <c r="DB20">
        <v>1710926</v>
      </c>
      <c r="DC20">
        <v>18207905</v>
      </c>
      <c r="DD20">
        <v>6485381</v>
      </c>
      <c r="DE20">
        <v>394000</v>
      </c>
      <c r="DF20">
        <v>1928728</v>
      </c>
      <c r="DG20">
        <v>1977975</v>
      </c>
      <c r="DH20">
        <v>1829504</v>
      </c>
      <c r="DI20">
        <v>1710926</v>
      </c>
      <c r="DJ20">
        <v>18207905</v>
      </c>
      <c r="DK20">
        <v>6485381</v>
      </c>
      <c r="DL20">
        <v>13928643</v>
      </c>
      <c r="DM20">
        <v>1860000</v>
      </c>
      <c r="DN20">
        <v>394000</v>
      </c>
      <c r="DO20">
        <v>1928728</v>
      </c>
      <c r="DP20">
        <v>1977975</v>
      </c>
      <c r="DQ20">
        <v>1829504</v>
      </c>
      <c r="DR20">
        <v>1710926</v>
      </c>
      <c r="DS20">
        <v>18207905</v>
      </c>
      <c r="DT20">
        <v>17485381</v>
      </c>
      <c r="DU20">
        <v>394000</v>
      </c>
      <c r="DV20">
        <v>1928728</v>
      </c>
      <c r="DW20">
        <v>1977975</v>
      </c>
      <c r="DX20">
        <v>1829504</v>
      </c>
      <c r="DY20">
        <v>1710926</v>
      </c>
      <c r="DZ20">
        <v>18207905</v>
      </c>
      <c r="EA20">
        <v>17485381</v>
      </c>
      <c r="EB20">
        <v>13928643</v>
      </c>
      <c r="EC20">
        <v>1</v>
      </c>
      <c r="ED20">
        <v>1</v>
      </c>
      <c r="EE20">
        <v>1</v>
      </c>
      <c r="EF20">
        <v>1</v>
      </c>
      <c r="EG20">
        <v>1</v>
      </c>
      <c r="EH20">
        <v>1</v>
      </c>
      <c r="EI20">
        <v>1</v>
      </c>
      <c r="EJ20">
        <v>0.37090304180389322</v>
      </c>
      <c r="EK20">
        <v>1</v>
      </c>
      <c r="EL20">
        <v>1</v>
      </c>
      <c r="EM20">
        <v>1</v>
      </c>
      <c r="EN20">
        <v>1</v>
      </c>
      <c r="EO20">
        <v>1</v>
      </c>
      <c r="EP20">
        <v>1</v>
      </c>
      <c r="EQ20">
        <v>0.37090304180389322</v>
      </c>
      <c r="ER20">
        <v>1</v>
      </c>
      <c r="ES20">
        <v>0.78713499788404573</v>
      </c>
      <c r="ET20" s="20">
        <v>0.14121863799283155</v>
      </c>
      <c r="EU20" s="20">
        <v>0.6831089274987816</v>
      </c>
      <c r="EV20" s="20">
        <v>0.70055102682669745</v>
      </c>
      <c r="EW20" s="20">
        <v>2.1055209527360779</v>
      </c>
      <c r="EX20" s="20">
        <v>17.45842857142857</v>
      </c>
      <c r="EY20" s="20">
        <v>16.435070391896513</v>
      </c>
      <c r="EZ20" s="20">
        <v>7.9239736559108112</v>
      </c>
      <c r="FA20" s="20">
        <v>0.16673719847651292</v>
      </c>
      <c r="FB20">
        <v>0.69130035842293902</v>
      </c>
      <c r="FC20">
        <v>0.70055102682669745</v>
      </c>
      <c r="FD20">
        <v>0.6479661804540251</v>
      </c>
      <c r="FE20">
        <v>1.9690531103407956</v>
      </c>
      <c r="FF20">
        <v>185.79494897959182</v>
      </c>
      <c r="FG20">
        <v>15.782895811688928</v>
      </c>
      <c r="FH20">
        <v>6.3121415652645219</v>
      </c>
    </row>
    <row r="21" spans="2:164" x14ac:dyDescent="0.25">
      <c r="B21" t="s">
        <v>168</v>
      </c>
      <c r="C21">
        <v>0.90853130559360196</v>
      </c>
      <c r="D21" s="17">
        <v>0.87955611065949901</v>
      </c>
      <c r="E21" s="17">
        <v>0.86831097041802252</v>
      </c>
      <c r="F21" s="17">
        <v>0.89739055477105534</v>
      </c>
      <c r="G21" s="17">
        <v>0.84567992931207114</v>
      </c>
      <c r="H21" s="17">
        <v>0.92615447157120112</v>
      </c>
      <c r="I21" s="17">
        <v>1.1030742201292645</v>
      </c>
      <c r="J21" s="17">
        <v>0.85643197231858148</v>
      </c>
      <c r="K21" s="17">
        <v>0.86394198999570571</v>
      </c>
      <c r="L21" s="17">
        <v>7.7897951793951412E-2</v>
      </c>
      <c r="M21">
        <v>3.0497130699852971E-2</v>
      </c>
      <c r="N21">
        <v>9.0760903726106353E-3</v>
      </c>
      <c r="O21">
        <v>0.58692926918902943</v>
      </c>
      <c r="P21">
        <v>0.51549418466792474</v>
      </c>
      <c r="Q21">
        <v>0.49924103034276118</v>
      </c>
      <c r="R21">
        <v>0.86616636104218037</v>
      </c>
      <c r="S21">
        <v>0.54078146320631082</v>
      </c>
      <c r="T21">
        <v>0.48330991397608269</v>
      </c>
      <c r="U21">
        <v>6700000</v>
      </c>
      <c r="V21">
        <v>6700000</v>
      </c>
      <c r="W21">
        <v>7198281</v>
      </c>
      <c r="X21">
        <v>12735073</v>
      </c>
      <c r="Y21">
        <v>4272535</v>
      </c>
      <c r="Z21">
        <v>4272535</v>
      </c>
      <c r="AA21">
        <v>7840537</v>
      </c>
      <c r="AB21">
        <v>7840537</v>
      </c>
      <c r="AC21">
        <v>9.4362835820895524E-2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1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1.2595702642627809E-2</v>
      </c>
      <c r="BR21">
        <v>0</v>
      </c>
      <c r="BS21">
        <v>0</v>
      </c>
      <c r="BT21">
        <v>0.85234471836399639</v>
      </c>
      <c r="BU21">
        <v>0.87650611778847964</v>
      </c>
      <c r="BV21">
        <v>0.86373582955812878</v>
      </c>
      <c r="BW21">
        <v>0.96491359103037544</v>
      </c>
      <c r="BX21">
        <v>7.9233233587495944</v>
      </c>
      <c r="BY21">
        <v>0</v>
      </c>
      <c r="BZ21">
        <v>0</v>
      </c>
      <c r="CA21">
        <v>0.85234471836399639</v>
      </c>
      <c r="CB21">
        <v>0.87650611778847964</v>
      </c>
      <c r="CC21">
        <v>0.86373582955812878</v>
      </c>
      <c r="CD21">
        <v>0.96491359103037544</v>
      </c>
      <c r="CE21">
        <v>7.9233233587495944</v>
      </c>
      <c r="CF21">
        <v>7.3799617591467248</v>
      </c>
      <c r="CG21">
        <v>24000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459000</v>
      </c>
      <c r="CX21">
        <v>0</v>
      </c>
      <c r="CY21">
        <v>0</v>
      </c>
      <c r="CZ21">
        <v>39000000</v>
      </c>
      <c r="DA21">
        <v>21500000</v>
      </c>
      <c r="DB21">
        <v>26500000</v>
      </c>
      <c r="DC21">
        <v>65500000</v>
      </c>
      <c r="DD21">
        <v>2650403</v>
      </c>
      <c r="DE21">
        <v>0</v>
      </c>
      <c r="DF21">
        <v>0</v>
      </c>
      <c r="DG21">
        <v>39000000</v>
      </c>
      <c r="DH21">
        <v>21500000</v>
      </c>
      <c r="DI21">
        <v>26500000</v>
      </c>
      <c r="DJ21">
        <v>65500000</v>
      </c>
      <c r="DK21">
        <v>2650403</v>
      </c>
      <c r="DL21">
        <v>2371286</v>
      </c>
      <c r="DM21">
        <v>699000</v>
      </c>
      <c r="DN21">
        <v>0</v>
      </c>
      <c r="DO21">
        <v>0</v>
      </c>
      <c r="DP21">
        <v>39000000</v>
      </c>
      <c r="DQ21">
        <v>21500000</v>
      </c>
      <c r="DR21">
        <v>26500000</v>
      </c>
      <c r="DS21">
        <v>65500000</v>
      </c>
      <c r="DT21">
        <v>2650403</v>
      </c>
      <c r="DU21">
        <v>0</v>
      </c>
      <c r="DV21">
        <v>0</v>
      </c>
      <c r="DW21">
        <v>39000000</v>
      </c>
      <c r="DX21">
        <v>21500000</v>
      </c>
      <c r="DY21">
        <v>26500000</v>
      </c>
      <c r="DZ21">
        <v>65500000</v>
      </c>
      <c r="EA21">
        <v>2650403</v>
      </c>
      <c r="EB21">
        <v>2371286</v>
      </c>
      <c r="EC21">
        <v>0.6566523605150214</v>
      </c>
      <c r="ED21">
        <v>0</v>
      </c>
      <c r="EE21">
        <v>0</v>
      </c>
      <c r="EF21">
        <v>1</v>
      </c>
      <c r="EG21">
        <v>1</v>
      </c>
      <c r="EH21">
        <v>1</v>
      </c>
      <c r="EI21">
        <v>1</v>
      </c>
      <c r="EJ21">
        <v>1</v>
      </c>
      <c r="EK21">
        <v>0</v>
      </c>
      <c r="EL21">
        <v>0</v>
      </c>
      <c r="EM21">
        <v>1</v>
      </c>
      <c r="EN21">
        <v>1</v>
      </c>
      <c r="EO21">
        <v>1</v>
      </c>
      <c r="EP21">
        <v>1</v>
      </c>
      <c r="EQ21">
        <v>1</v>
      </c>
      <c r="ER21">
        <v>1</v>
      </c>
      <c r="ES21">
        <v>0.10432835820895522</v>
      </c>
      <c r="ET21" s="20">
        <v>0</v>
      </c>
      <c r="EU21" s="20">
        <v>0</v>
      </c>
      <c r="EV21" s="20">
        <v>3.0624088295371372</v>
      </c>
      <c r="EW21" s="20">
        <v>5.0321413399773203</v>
      </c>
      <c r="EX21" s="20">
        <v>6.2024067678790225</v>
      </c>
      <c r="EY21" s="20">
        <v>8.3540196290126563</v>
      </c>
      <c r="EZ21" s="20">
        <v>0.33803845323349663</v>
      </c>
      <c r="FA21" s="20">
        <v>0</v>
      </c>
      <c r="FB21">
        <v>0</v>
      </c>
      <c r="FC21">
        <v>5.4179602046655306</v>
      </c>
      <c r="FD21">
        <v>1.6882510214114987</v>
      </c>
      <c r="FE21">
        <v>6.2024067678790225</v>
      </c>
      <c r="FF21">
        <v>15.330477105512301</v>
      </c>
      <c r="FG21">
        <v>0.33803845323349663</v>
      </c>
      <c r="FH21">
        <v>0.30243923343515883</v>
      </c>
    </row>
    <row r="22" spans="2:164" x14ac:dyDescent="0.25">
      <c r="B22" t="s">
        <v>169</v>
      </c>
      <c r="C22">
        <v>0.83009659379766143</v>
      </c>
      <c r="D22" s="17">
        <v>0.9544758547456752</v>
      </c>
      <c r="E22" s="17">
        <v>0.91034980750617844</v>
      </c>
      <c r="F22" s="17">
        <v>0.89854108318205372</v>
      </c>
      <c r="G22" s="17">
        <v>0.98999030640806707</v>
      </c>
      <c r="H22" s="17">
        <v>0.99028674453762344</v>
      </c>
      <c r="I22" s="17">
        <v>0.9705058968942839</v>
      </c>
      <c r="J22" s="17">
        <v>0.95197662216476708</v>
      </c>
      <c r="K22" s="17">
        <v>0.94971768894648445</v>
      </c>
      <c r="L22" s="17">
        <v>5.0838840874428064E-4</v>
      </c>
      <c r="M22">
        <v>0.14322916273681593</v>
      </c>
      <c r="N22">
        <v>0.24882440859019017</v>
      </c>
      <c r="O22">
        <v>0.29177212928277479</v>
      </c>
      <c r="P22">
        <v>0.20020406246391823</v>
      </c>
      <c r="Q22">
        <v>0.17432126509752349</v>
      </c>
      <c r="R22">
        <v>5.5916554254805136E-2</v>
      </c>
      <c r="S22">
        <v>8.7659209382135062E-2</v>
      </c>
      <c r="T22">
        <v>8.9096553431649517E-2</v>
      </c>
      <c r="U22">
        <v>1153000</v>
      </c>
      <c r="V22">
        <v>724012</v>
      </c>
      <c r="W22">
        <v>734247</v>
      </c>
      <c r="X22">
        <v>749587</v>
      </c>
      <c r="Y22">
        <v>104117</v>
      </c>
      <c r="Z22">
        <v>374103</v>
      </c>
      <c r="AA22">
        <v>1223348</v>
      </c>
      <c r="AB22">
        <v>1239274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1</v>
      </c>
      <c r="BS22">
        <v>0</v>
      </c>
      <c r="BT22">
        <v>0</v>
      </c>
      <c r="BU22">
        <v>0.8928747219501989</v>
      </c>
      <c r="BV22">
        <v>0.89986064256722287</v>
      </c>
      <c r="BW22">
        <v>1</v>
      </c>
      <c r="BX22">
        <v>1</v>
      </c>
      <c r="BY22">
        <v>1</v>
      </c>
      <c r="BZ22">
        <v>0</v>
      </c>
      <c r="CA22">
        <v>0</v>
      </c>
      <c r="CB22">
        <v>0.8928747219501989</v>
      </c>
      <c r="CC22">
        <v>0.89986064256722287</v>
      </c>
      <c r="CD22">
        <v>1</v>
      </c>
      <c r="CE22">
        <v>1</v>
      </c>
      <c r="CF22">
        <v>1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2277904</v>
      </c>
      <c r="CY22">
        <v>0</v>
      </c>
      <c r="CZ22">
        <v>0</v>
      </c>
      <c r="DA22">
        <v>2082466</v>
      </c>
      <c r="DB22">
        <v>2245173</v>
      </c>
      <c r="DC22">
        <v>2319289</v>
      </c>
      <c r="DD22">
        <v>2262102</v>
      </c>
      <c r="DE22">
        <v>2277904</v>
      </c>
      <c r="DF22">
        <v>0</v>
      </c>
      <c r="DG22">
        <v>0</v>
      </c>
      <c r="DH22">
        <v>2082466</v>
      </c>
      <c r="DI22">
        <v>2245173</v>
      </c>
      <c r="DJ22">
        <v>2319289</v>
      </c>
      <c r="DK22">
        <v>2262102</v>
      </c>
      <c r="DL22">
        <v>2175332</v>
      </c>
      <c r="DM22">
        <v>0</v>
      </c>
      <c r="DN22">
        <v>2277904</v>
      </c>
      <c r="DO22">
        <v>0</v>
      </c>
      <c r="DP22">
        <v>0</v>
      </c>
      <c r="DQ22">
        <v>2082466</v>
      </c>
      <c r="DR22">
        <v>2245173</v>
      </c>
      <c r="DS22">
        <v>2319289</v>
      </c>
      <c r="DT22">
        <v>2262102</v>
      </c>
      <c r="DU22">
        <v>2277904</v>
      </c>
      <c r="DV22">
        <v>0</v>
      </c>
      <c r="DW22">
        <v>0</v>
      </c>
      <c r="DX22">
        <v>2082466</v>
      </c>
      <c r="DY22">
        <v>2245173</v>
      </c>
      <c r="DZ22">
        <v>2319289</v>
      </c>
      <c r="EA22">
        <v>2262102</v>
      </c>
      <c r="EB22">
        <v>2175332</v>
      </c>
      <c r="EC22">
        <v>0</v>
      </c>
      <c r="ED22">
        <v>1</v>
      </c>
      <c r="EE22">
        <v>0</v>
      </c>
      <c r="EF22">
        <v>0</v>
      </c>
      <c r="EG22">
        <v>1</v>
      </c>
      <c r="EH22">
        <v>1</v>
      </c>
      <c r="EI22">
        <v>1</v>
      </c>
      <c r="EJ22">
        <v>1</v>
      </c>
      <c r="EK22">
        <v>1</v>
      </c>
      <c r="EL22">
        <v>0</v>
      </c>
      <c r="EM22">
        <v>0</v>
      </c>
      <c r="EN22">
        <v>1</v>
      </c>
      <c r="EO22">
        <v>1</v>
      </c>
      <c r="EP22">
        <v>1</v>
      </c>
      <c r="EQ22">
        <v>1</v>
      </c>
      <c r="ER22">
        <v>1</v>
      </c>
      <c r="ES22">
        <v>0</v>
      </c>
      <c r="ET22" s="20">
        <v>3.1462240957332197</v>
      </c>
      <c r="EU22" s="20">
        <v>0</v>
      </c>
      <c r="EV22" s="20">
        <v>0</v>
      </c>
      <c r="EW22" s="20">
        <v>20.0012101770124</v>
      </c>
      <c r="EX22" s="20">
        <v>6.0014835486483671</v>
      </c>
      <c r="EY22" s="20">
        <v>1.8958538371747042</v>
      </c>
      <c r="EZ22" s="20">
        <v>1.8253445162248219</v>
      </c>
      <c r="FA22" s="20">
        <v>1.9756322636600174</v>
      </c>
      <c r="FB22">
        <v>0</v>
      </c>
      <c r="FC22">
        <v>0</v>
      </c>
      <c r="FD22">
        <v>2.7781511685768296</v>
      </c>
      <c r="FE22">
        <v>21.563942487778174</v>
      </c>
      <c r="FF22">
        <v>6.1996001101300982</v>
      </c>
      <c r="FG22">
        <v>1.8491075311358665</v>
      </c>
      <c r="FH22">
        <v>1.7553277160660192</v>
      </c>
    </row>
    <row r="23" spans="2:164" x14ac:dyDescent="0.25">
      <c r="B23" t="s">
        <v>170</v>
      </c>
      <c r="C23">
        <v>0.98168850422727094</v>
      </c>
      <c r="D23" s="17">
        <v>0.98793395452629207</v>
      </c>
      <c r="E23" s="17">
        <v>0.98853686728368317</v>
      </c>
      <c r="F23" s="17">
        <v>0.98915953862673023</v>
      </c>
      <c r="G23" s="17">
        <v>0.98850489789740004</v>
      </c>
      <c r="H23" s="17">
        <v>0.98827471956815527</v>
      </c>
      <c r="I23" s="17">
        <v>0.90179459399815709</v>
      </c>
      <c r="J23" s="17">
        <v>0.88811361390149224</v>
      </c>
      <c r="K23" s="17">
        <v>0.90552367231585895</v>
      </c>
      <c r="L23" s="17">
        <v>0.31798693753255597</v>
      </c>
      <c r="M23">
        <v>0.44499291572781385</v>
      </c>
      <c r="N23">
        <v>0.44816258841454221</v>
      </c>
      <c r="O23">
        <v>0.41391790771545312</v>
      </c>
      <c r="P23">
        <v>0.47649329106989685</v>
      </c>
      <c r="Q23">
        <v>0.45973012594278034</v>
      </c>
      <c r="R23">
        <v>0.515076975535532</v>
      </c>
      <c r="S23">
        <v>0.44350863028371545</v>
      </c>
      <c r="T23">
        <v>0.55845538074551626</v>
      </c>
      <c r="U23">
        <v>339000</v>
      </c>
      <c r="V23">
        <v>339371</v>
      </c>
      <c r="W23">
        <v>357224</v>
      </c>
      <c r="X23">
        <v>357224</v>
      </c>
      <c r="Y23">
        <v>357224</v>
      </c>
      <c r="Z23">
        <v>357224</v>
      </c>
      <c r="AA23">
        <v>3431909</v>
      </c>
      <c r="AB23">
        <v>3405720</v>
      </c>
      <c r="AC23">
        <v>0</v>
      </c>
      <c r="AD23">
        <v>0</v>
      </c>
      <c r="AE23">
        <v>0</v>
      </c>
      <c r="AF23">
        <v>0</v>
      </c>
      <c r="AG23">
        <v>39.191095783038094</v>
      </c>
      <c r="AH23">
        <v>0</v>
      </c>
      <c r="AI23">
        <v>3.9336707354419946</v>
      </c>
      <c r="AJ23">
        <v>4.9916023630832838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1</v>
      </c>
      <c r="AQ23">
        <v>0</v>
      </c>
      <c r="AR23">
        <v>1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1</v>
      </c>
      <c r="BF23">
        <v>0</v>
      </c>
      <c r="BG23">
        <v>1</v>
      </c>
      <c r="BH23">
        <v>1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.58048393494644979</v>
      </c>
      <c r="BR23">
        <v>0.67344604437253186</v>
      </c>
      <c r="BS23">
        <v>0.7003773343032188</v>
      </c>
      <c r="BT23">
        <v>0.6402296294909946</v>
      </c>
      <c r="BU23">
        <v>0.69599708095062107</v>
      </c>
      <c r="BV23">
        <v>0</v>
      </c>
      <c r="BW23">
        <v>0.71260442030105475</v>
      </c>
      <c r="BX23">
        <v>0</v>
      </c>
      <c r="BY23">
        <v>0.67344604437253186</v>
      </c>
      <c r="BZ23">
        <v>0.7003773343032188</v>
      </c>
      <c r="CA23">
        <v>0.6402296294909946</v>
      </c>
      <c r="CB23">
        <v>0.69599708095062107</v>
      </c>
      <c r="CC23">
        <v>0</v>
      </c>
      <c r="CD23">
        <v>0.71260442030105475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14000000</v>
      </c>
      <c r="CM23">
        <v>0</v>
      </c>
      <c r="CN23">
        <v>13500000</v>
      </c>
      <c r="CO23">
        <v>0</v>
      </c>
      <c r="CP23">
        <v>0</v>
      </c>
      <c r="CQ23">
        <v>0</v>
      </c>
      <c r="CR23">
        <v>0</v>
      </c>
      <c r="CS23">
        <v>14000000</v>
      </c>
      <c r="CT23">
        <v>0</v>
      </c>
      <c r="CU23">
        <v>13500000</v>
      </c>
      <c r="CV23">
        <v>17000000</v>
      </c>
      <c r="CW23">
        <v>7317000</v>
      </c>
      <c r="CX23">
        <v>12503041</v>
      </c>
      <c r="CY23">
        <v>13003041</v>
      </c>
      <c r="CZ23">
        <v>12828041</v>
      </c>
      <c r="DA23">
        <v>14800000</v>
      </c>
      <c r="DB23">
        <v>0</v>
      </c>
      <c r="DC23">
        <v>18000000</v>
      </c>
      <c r="DD23">
        <v>0</v>
      </c>
      <c r="DE23">
        <v>12503041</v>
      </c>
      <c r="DF23">
        <v>13003041</v>
      </c>
      <c r="DG23">
        <v>12828041</v>
      </c>
      <c r="DH23">
        <v>14800000</v>
      </c>
      <c r="DI23">
        <v>0</v>
      </c>
      <c r="DJ23">
        <v>18000000</v>
      </c>
      <c r="DK23">
        <v>0</v>
      </c>
      <c r="DL23">
        <v>0</v>
      </c>
      <c r="DM23">
        <v>7317000</v>
      </c>
      <c r="DN23">
        <v>12503041</v>
      </c>
      <c r="DO23">
        <v>13003041</v>
      </c>
      <c r="DP23">
        <v>12828041</v>
      </c>
      <c r="DQ23">
        <v>14800000</v>
      </c>
      <c r="DR23">
        <v>14000000</v>
      </c>
      <c r="DS23">
        <v>18000000</v>
      </c>
      <c r="DT23">
        <v>13500000</v>
      </c>
      <c r="DU23">
        <v>12503041</v>
      </c>
      <c r="DV23">
        <v>13003041</v>
      </c>
      <c r="DW23">
        <v>12828041</v>
      </c>
      <c r="DX23">
        <v>14800000</v>
      </c>
      <c r="DY23">
        <v>14000000</v>
      </c>
      <c r="DZ23">
        <v>18000000</v>
      </c>
      <c r="EA23">
        <v>13500000</v>
      </c>
      <c r="EB23">
        <v>17000000</v>
      </c>
      <c r="EC23">
        <v>1</v>
      </c>
      <c r="ED23">
        <v>1</v>
      </c>
      <c r="EE23">
        <v>1</v>
      </c>
      <c r="EF23">
        <v>1</v>
      </c>
      <c r="EG23">
        <v>1</v>
      </c>
      <c r="EH23">
        <v>0</v>
      </c>
      <c r="EI23">
        <v>1</v>
      </c>
      <c r="EJ23">
        <v>0</v>
      </c>
      <c r="EK23">
        <v>1</v>
      </c>
      <c r="EL23">
        <v>1</v>
      </c>
      <c r="EM23">
        <v>1</v>
      </c>
      <c r="EN23">
        <v>1</v>
      </c>
      <c r="EO23">
        <v>0</v>
      </c>
      <c r="EP23">
        <v>1</v>
      </c>
      <c r="EQ23">
        <v>0</v>
      </c>
      <c r="ER23">
        <v>0</v>
      </c>
      <c r="ES23">
        <v>21.584070796460178</v>
      </c>
      <c r="ET23" s="20">
        <v>36.841807343585636</v>
      </c>
      <c r="EU23" s="20">
        <v>36.400244664412249</v>
      </c>
      <c r="EV23" s="20">
        <v>35.910355967124268</v>
      </c>
      <c r="EW23" s="20">
        <v>41.43058697064027</v>
      </c>
      <c r="EX23" s="20">
        <v>39.191095783038094</v>
      </c>
      <c r="EY23" s="20">
        <v>5.2448943139226598</v>
      </c>
      <c r="EZ23" s="20">
        <v>3.9639195236249605</v>
      </c>
      <c r="FA23" s="20">
        <v>36.882126843657815</v>
      </c>
      <c r="FB23">
        <v>38.315121209531753</v>
      </c>
      <c r="FC23">
        <v>35.910355967124268</v>
      </c>
      <c r="FD23">
        <v>41.43058697064027</v>
      </c>
      <c r="FE23">
        <v>39.191095783038094</v>
      </c>
      <c r="FF23">
        <v>50.388551721048977</v>
      </c>
      <c r="FG23">
        <v>3.9336707354419946</v>
      </c>
      <c r="FH23">
        <v>4.9916023630832838</v>
      </c>
    </row>
    <row r="24" spans="2:164" x14ac:dyDescent="0.25">
      <c r="B24" t="s">
        <v>171</v>
      </c>
      <c r="C24">
        <v>0.61728964774650052</v>
      </c>
      <c r="D24" s="17">
        <v>0.68793296781439284</v>
      </c>
      <c r="E24" s="17">
        <v>0.66288185191058646</v>
      </c>
      <c r="F24" s="17">
        <v>0.65796198647378212</v>
      </c>
      <c r="G24" s="17">
        <v>0.71162171163559318</v>
      </c>
      <c r="H24" s="17">
        <v>0.90821345127310138</v>
      </c>
      <c r="I24" s="17">
        <v>0.95816291355065764</v>
      </c>
      <c r="J24" s="17">
        <v>0.97262793659016655</v>
      </c>
      <c r="K24" s="17">
        <v>0.88411316527665185</v>
      </c>
      <c r="L24" s="17">
        <v>0.43371349462720021</v>
      </c>
      <c r="M24">
        <v>0.46857549958260741</v>
      </c>
      <c r="N24">
        <v>0.42412335383743954</v>
      </c>
      <c r="O24">
        <v>0.42101051720157945</v>
      </c>
      <c r="P24">
        <v>0.41138912570689068</v>
      </c>
      <c r="Q24">
        <v>0.40800924444922193</v>
      </c>
      <c r="R24">
        <v>0.37425172170562626</v>
      </c>
      <c r="S24">
        <v>0.34473906422629347</v>
      </c>
      <c r="T24">
        <v>0.33470958665511141</v>
      </c>
      <c r="U24">
        <v>17385000</v>
      </c>
      <c r="V24">
        <v>13113740</v>
      </c>
      <c r="W24">
        <v>15657260</v>
      </c>
      <c r="X24">
        <v>16003905</v>
      </c>
      <c r="Y24">
        <v>13804467</v>
      </c>
      <c r="Z24">
        <v>3149519</v>
      </c>
      <c r="AA24">
        <v>4000000</v>
      </c>
      <c r="AB24">
        <v>400000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.83257403189066059</v>
      </c>
      <c r="BR24">
        <v>0.80317843595236327</v>
      </c>
      <c r="BS24">
        <v>0.75776986781034383</v>
      </c>
      <c r="BT24">
        <v>0.74740913747933946</v>
      </c>
      <c r="BU24">
        <v>0.65125470579427325</v>
      </c>
      <c r="BV24">
        <v>0.48825030396538682</v>
      </c>
      <c r="BW24">
        <v>0.453746909683444</v>
      </c>
      <c r="BX24">
        <v>0.39546856397076829</v>
      </c>
      <c r="BY24">
        <v>0.80317843595236327</v>
      </c>
      <c r="BZ24">
        <v>0.75776986781034383</v>
      </c>
      <c r="CA24">
        <v>0.74740913747933946</v>
      </c>
      <c r="CB24">
        <v>0.65125470579427325</v>
      </c>
      <c r="CC24">
        <v>0.48825030396538682</v>
      </c>
      <c r="CD24">
        <v>0.453746909683444</v>
      </c>
      <c r="CE24">
        <v>0.39546856397076829</v>
      </c>
      <c r="CF24">
        <v>0.42620140150913149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19737000</v>
      </c>
      <c r="CX24">
        <v>19737437</v>
      </c>
      <c r="CY24">
        <v>19737437</v>
      </c>
      <c r="CZ24">
        <v>19737437</v>
      </c>
      <c r="DA24">
        <v>19737437</v>
      </c>
      <c r="DB24">
        <v>19737437</v>
      </c>
      <c r="DC24">
        <v>19737437</v>
      </c>
      <c r="DD24">
        <v>19737437</v>
      </c>
      <c r="DE24">
        <v>19737437</v>
      </c>
      <c r="DF24">
        <v>19737437</v>
      </c>
      <c r="DG24">
        <v>19737437</v>
      </c>
      <c r="DH24">
        <v>19737437</v>
      </c>
      <c r="DI24">
        <v>19737437</v>
      </c>
      <c r="DJ24">
        <v>19737437</v>
      </c>
      <c r="DK24">
        <v>19737437</v>
      </c>
      <c r="DL24">
        <v>19737421</v>
      </c>
      <c r="DM24">
        <v>19737000</v>
      </c>
      <c r="DN24">
        <v>19737437</v>
      </c>
      <c r="DO24">
        <v>19737437</v>
      </c>
      <c r="DP24">
        <v>19737437</v>
      </c>
      <c r="DQ24">
        <v>19737437</v>
      </c>
      <c r="DR24">
        <v>19737437</v>
      </c>
      <c r="DS24">
        <v>19737437</v>
      </c>
      <c r="DT24">
        <v>19737437</v>
      </c>
      <c r="DU24">
        <v>19737437</v>
      </c>
      <c r="DV24">
        <v>19737437</v>
      </c>
      <c r="DW24">
        <v>19737437</v>
      </c>
      <c r="DX24">
        <v>19737437</v>
      </c>
      <c r="DY24">
        <v>19737437</v>
      </c>
      <c r="DZ24">
        <v>19737437</v>
      </c>
      <c r="EA24">
        <v>19737437</v>
      </c>
      <c r="EB24">
        <v>19737421</v>
      </c>
      <c r="EC24">
        <v>1</v>
      </c>
      <c r="ED24">
        <v>1</v>
      </c>
      <c r="EE24">
        <v>1</v>
      </c>
      <c r="EF24">
        <v>1</v>
      </c>
      <c r="EG24">
        <v>1</v>
      </c>
      <c r="EH24">
        <v>1</v>
      </c>
      <c r="EI24">
        <v>1</v>
      </c>
      <c r="EJ24">
        <v>1</v>
      </c>
      <c r="EK24">
        <v>1</v>
      </c>
      <c r="EL24">
        <v>1</v>
      </c>
      <c r="EM24">
        <v>1</v>
      </c>
      <c r="EN24">
        <v>1</v>
      </c>
      <c r="EO24">
        <v>1</v>
      </c>
      <c r="EP24">
        <v>1</v>
      </c>
      <c r="EQ24">
        <v>1</v>
      </c>
      <c r="ER24">
        <v>1</v>
      </c>
      <c r="ES24">
        <v>1.1352890422778257</v>
      </c>
      <c r="ET24" s="20">
        <v>1.5050959527945498</v>
      </c>
      <c r="EU24" s="20">
        <v>1.2605932966559921</v>
      </c>
      <c r="EV24" s="20">
        <v>1.2332888129490895</v>
      </c>
      <c r="EW24" s="20">
        <v>1.4297862423808176</v>
      </c>
      <c r="EX24" s="20">
        <v>6.2668099478047283</v>
      </c>
      <c r="EY24" s="20">
        <v>4.93435925</v>
      </c>
      <c r="EZ24" s="20">
        <v>4.93435925</v>
      </c>
      <c r="FA24" s="20">
        <v>1.1353141788898475</v>
      </c>
      <c r="FB24">
        <v>1.5050959527945498</v>
      </c>
      <c r="FC24">
        <v>1.2605932966559921</v>
      </c>
      <c r="FD24">
        <v>1.2332888129490895</v>
      </c>
      <c r="FE24">
        <v>1.4297862423808176</v>
      </c>
      <c r="FF24">
        <v>6.2668099478047283</v>
      </c>
      <c r="FG24">
        <v>4.93435925</v>
      </c>
      <c r="FH24">
        <v>4.9343552500000003</v>
      </c>
    </row>
    <row r="25" spans="2:164" x14ac:dyDescent="0.25">
      <c r="B25" t="s">
        <v>155</v>
      </c>
      <c r="C25">
        <v>1.6020835361697985</v>
      </c>
      <c r="D25" s="17">
        <v>1.8006084615563729</v>
      </c>
      <c r="E25" s="17">
        <v>1.8644859652824781</v>
      </c>
      <c r="F25" s="17">
        <v>1.4256889005869537</v>
      </c>
      <c r="G25" s="17">
        <v>1.3802317842188665</v>
      </c>
      <c r="H25" s="17">
        <v>1.1257562555770582</v>
      </c>
      <c r="I25" s="17">
        <v>1.1041556295315218</v>
      </c>
      <c r="J25" s="17">
        <v>1.6192173861771364</v>
      </c>
      <c r="K25" s="17">
        <v>1.9866664828082612</v>
      </c>
      <c r="L25" s="17">
        <v>1.3046441437055789</v>
      </c>
      <c r="M25">
        <v>1.1628668972292309</v>
      </c>
      <c r="N25">
        <v>1.0283544687270321</v>
      </c>
      <c r="O25">
        <v>0.81733405380431245</v>
      </c>
      <c r="P25">
        <v>0.96698218255195523</v>
      </c>
      <c r="Q25">
        <v>0.77828492835084961</v>
      </c>
      <c r="R25">
        <v>0.76964158199924737</v>
      </c>
      <c r="S25">
        <v>1.2868306877459799</v>
      </c>
      <c r="T25">
        <v>1.7096101660793832</v>
      </c>
      <c r="U25">
        <v>61500</v>
      </c>
      <c r="V25">
        <v>61500</v>
      </c>
      <c r="W25">
        <v>61500</v>
      </c>
      <c r="X25">
        <v>61500</v>
      </c>
      <c r="Y25">
        <v>61500</v>
      </c>
      <c r="Z25">
        <v>61500</v>
      </c>
      <c r="AA25">
        <v>61500</v>
      </c>
      <c r="AB25">
        <v>6150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535.85115447154476</v>
      </c>
      <c r="AJ25">
        <v>649.1321138211382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1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1</v>
      </c>
      <c r="BH25">
        <v>1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.86855068706248384</v>
      </c>
      <c r="BR25">
        <v>0.6860008673540875</v>
      </c>
      <c r="BS25">
        <v>0.57872298220294094</v>
      </c>
      <c r="BT25">
        <v>0.61305841180092013</v>
      </c>
      <c r="BU25">
        <v>0.74932336962885959</v>
      </c>
      <c r="BV25">
        <v>0.73834026908003714</v>
      </c>
      <c r="BW25">
        <v>0.76838722139862115</v>
      </c>
      <c r="BX25">
        <v>0</v>
      </c>
      <c r="BY25">
        <v>0.6860008673540875</v>
      </c>
      <c r="BZ25">
        <v>0.57872298220294094</v>
      </c>
      <c r="CA25">
        <v>0.61305841180092013</v>
      </c>
      <c r="CB25">
        <v>0.74932336962885959</v>
      </c>
      <c r="CC25">
        <v>0.73834026908003714</v>
      </c>
      <c r="CD25">
        <v>0.76838722139862115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32954846</v>
      </c>
      <c r="CO25">
        <v>0</v>
      </c>
      <c r="CP25">
        <v>0</v>
      </c>
      <c r="CQ25">
        <v>0</v>
      </c>
      <c r="CR25">
        <v>0</v>
      </c>
      <c r="CS25">
        <v>0</v>
      </c>
      <c r="CT25">
        <v>0</v>
      </c>
      <c r="CU25">
        <v>32954846</v>
      </c>
      <c r="CV25">
        <v>39921625</v>
      </c>
      <c r="CW25">
        <v>26800000</v>
      </c>
      <c r="CX25">
        <v>23672000</v>
      </c>
      <c r="CY25">
        <v>21589284</v>
      </c>
      <c r="CZ25">
        <v>19700000</v>
      </c>
      <c r="DA25">
        <v>19100742</v>
      </c>
      <c r="DB25">
        <v>21929592</v>
      </c>
      <c r="DC25">
        <v>20780138</v>
      </c>
      <c r="DD25">
        <v>0</v>
      </c>
      <c r="DE25">
        <v>23672000</v>
      </c>
      <c r="DF25">
        <v>21589284</v>
      </c>
      <c r="DG25">
        <v>19700000</v>
      </c>
      <c r="DH25">
        <v>19100742</v>
      </c>
      <c r="DI25">
        <v>21929592</v>
      </c>
      <c r="DJ25">
        <v>20780138</v>
      </c>
      <c r="DK25">
        <v>0</v>
      </c>
      <c r="DL25">
        <v>0</v>
      </c>
      <c r="DM25">
        <v>26800000</v>
      </c>
      <c r="DN25">
        <v>23672000</v>
      </c>
      <c r="DO25">
        <v>21589284</v>
      </c>
      <c r="DP25">
        <v>19700000</v>
      </c>
      <c r="DQ25">
        <v>19100742</v>
      </c>
      <c r="DR25">
        <v>21929592</v>
      </c>
      <c r="DS25">
        <v>20780138</v>
      </c>
      <c r="DT25">
        <v>32954846</v>
      </c>
      <c r="DU25">
        <v>23672000</v>
      </c>
      <c r="DV25">
        <v>21589284</v>
      </c>
      <c r="DW25">
        <v>19700000</v>
      </c>
      <c r="DX25">
        <v>19100742</v>
      </c>
      <c r="DY25">
        <v>21929592</v>
      </c>
      <c r="DZ25">
        <v>20780138</v>
      </c>
      <c r="EA25">
        <v>32954846</v>
      </c>
      <c r="EB25">
        <v>39921625</v>
      </c>
      <c r="EC25">
        <v>1</v>
      </c>
      <c r="ED25">
        <v>1</v>
      </c>
      <c r="EE25">
        <v>1</v>
      </c>
      <c r="EF25">
        <v>1</v>
      </c>
      <c r="EG25">
        <v>1</v>
      </c>
      <c r="EH25">
        <v>1</v>
      </c>
      <c r="EI25">
        <v>1</v>
      </c>
      <c r="EJ25">
        <v>0</v>
      </c>
      <c r="EK25">
        <v>1</v>
      </c>
      <c r="EL25">
        <v>1</v>
      </c>
      <c r="EM25">
        <v>1</v>
      </c>
      <c r="EN25">
        <v>1</v>
      </c>
      <c r="EO25">
        <v>1</v>
      </c>
      <c r="EP25">
        <v>1</v>
      </c>
      <c r="EQ25">
        <v>0</v>
      </c>
      <c r="ER25">
        <v>0</v>
      </c>
      <c r="ES25">
        <v>435.77235772357722</v>
      </c>
      <c r="ET25" s="20">
        <v>384.91056910569108</v>
      </c>
      <c r="EU25" s="20">
        <v>351.04526829268292</v>
      </c>
      <c r="EV25" s="20">
        <v>320.32520325203251</v>
      </c>
      <c r="EW25" s="20">
        <v>310.58117073170729</v>
      </c>
      <c r="EX25" s="20">
        <v>356.57873170731705</v>
      </c>
      <c r="EY25" s="20">
        <v>337.88842276422764</v>
      </c>
      <c r="EZ25" s="20">
        <v>535.85115447154476</v>
      </c>
      <c r="FA25" s="20">
        <v>384.91056910569108</v>
      </c>
      <c r="FB25">
        <v>351.04526829268292</v>
      </c>
      <c r="FC25">
        <v>320.32520325203251</v>
      </c>
      <c r="FD25">
        <v>310.58117073170729</v>
      </c>
      <c r="FE25">
        <v>356.57873170731705</v>
      </c>
      <c r="FF25">
        <v>337.88842276422764</v>
      </c>
      <c r="FG25">
        <v>535.85115447154476</v>
      </c>
      <c r="FH25">
        <v>649.1321138211382</v>
      </c>
    </row>
    <row r="26" spans="2:164" x14ac:dyDescent="0.25">
      <c r="D26" s="17"/>
      <c r="E26" s="17"/>
      <c r="F26" s="17"/>
      <c r="G26" s="17"/>
      <c r="H26" s="17"/>
      <c r="I26" s="17"/>
      <c r="J26" s="17"/>
      <c r="K26" s="17"/>
      <c r="L26" s="17"/>
      <c r="ET26" s="20"/>
      <c r="EU26" s="20"/>
      <c r="EV26" s="20"/>
      <c r="EW26" s="20"/>
      <c r="EX26" s="20"/>
      <c r="EY26" s="20"/>
      <c r="EZ26" s="20"/>
      <c r="FA26" s="20"/>
    </row>
    <row r="27" spans="2:164" x14ac:dyDescent="0.25">
      <c r="D27" s="17"/>
      <c r="E27" s="17"/>
      <c r="F27" s="17"/>
      <c r="G27" s="17"/>
      <c r="H27" s="17"/>
      <c r="I27" s="17"/>
      <c r="J27" s="17"/>
      <c r="K27" s="17"/>
      <c r="L27" s="17"/>
      <c r="ET27" s="20"/>
      <c r="EU27" s="20"/>
      <c r="EV27" s="20"/>
      <c r="EW27" s="20"/>
      <c r="EX27" s="20"/>
      <c r="EY27" s="20"/>
      <c r="EZ27" s="20"/>
      <c r="FA27" s="20"/>
    </row>
    <row r="28" spans="2:164" x14ac:dyDescent="0.25">
      <c r="D28" s="17"/>
      <c r="E28" s="17"/>
      <c r="F28" s="17"/>
      <c r="G28" s="17"/>
      <c r="H28" s="17"/>
      <c r="I28" s="17"/>
      <c r="J28" s="17"/>
      <c r="K28" s="17"/>
      <c r="L28" s="17"/>
      <c r="ET28" s="20"/>
      <c r="EU28" s="20"/>
      <c r="EV28" s="20"/>
      <c r="EW28" s="20"/>
      <c r="EX28" s="20"/>
      <c r="EY28" s="20"/>
      <c r="EZ28" s="20"/>
      <c r="FA28" s="20"/>
    </row>
    <row r="29" spans="2:164" x14ac:dyDescent="0.25">
      <c r="D29" s="17"/>
      <c r="E29" s="17"/>
      <c r="F29" s="17"/>
      <c r="G29" s="17"/>
      <c r="H29" s="17"/>
      <c r="I29" s="17"/>
      <c r="J29" s="17"/>
      <c r="K29" s="17"/>
      <c r="L29" s="17"/>
      <c r="ET29" s="20"/>
      <c r="EU29" s="20"/>
      <c r="EV29" s="20"/>
      <c r="EW29" s="20"/>
      <c r="EX29" s="20"/>
      <c r="EY29" s="20"/>
      <c r="EZ29" s="20"/>
      <c r="FA29" s="20"/>
    </row>
    <row r="30" spans="2:164" x14ac:dyDescent="0.25">
      <c r="D30" s="17"/>
      <c r="E30" s="17"/>
      <c r="F30" s="17"/>
      <c r="G30" s="17"/>
      <c r="H30" s="17"/>
      <c r="I30" s="17"/>
      <c r="J30" s="17"/>
      <c r="K30" s="17"/>
      <c r="L30" s="17"/>
      <c r="ET30" s="20"/>
      <c r="EU30" s="20"/>
      <c r="EV30" s="20"/>
      <c r="EW30" s="20"/>
      <c r="EX30" s="20"/>
      <c r="EY30" s="20"/>
      <c r="EZ30" s="20"/>
      <c r="FA30" s="20"/>
    </row>
    <row r="31" spans="2:164" x14ac:dyDescent="0.25">
      <c r="D31" s="17"/>
      <c r="E31" s="17"/>
      <c r="F31" s="17"/>
      <c r="G31" s="17"/>
      <c r="H31" s="17"/>
      <c r="I31" s="17"/>
      <c r="J31" s="17"/>
      <c r="K31" s="17"/>
      <c r="L31" s="17"/>
      <c r="ET31" s="20"/>
      <c r="EU31" s="20"/>
      <c r="EV31" s="20"/>
      <c r="EW31" s="20"/>
      <c r="EX31" s="20"/>
      <c r="EY31" s="20"/>
      <c r="EZ31" s="20"/>
      <c r="FA31" s="20"/>
    </row>
    <row r="32" spans="2:164" x14ac:dyDescent="0.25">
      <c r="D32" s="17"/>
      <c r="E32" s="17"/>
      <c r="F32" s="17"/>
      <c r="G32" s="17"/>
      <c r="H32" s="17"/>
      <c r="I32" s="17"/>
      <c r="J32" s="17"/>
      <c r="K32" s="17"/>
      <c r="L32" s="17"/>
      <c r="ET32" s="20"/>
      <c r="EU32" s="20"/>
      <c r="EV32" s="20"/>
      <c r="EW32" s="20"/>
      <c r="EX32" s="20"/>
      <c r="EY32" s="20"/>
      <c r="EZ32" s="20"/>
      <c r="FA32" s="20"/>
    </row>
    <row r="33" spans="4:157" x14ac:dyDescent="0.25">
      <c r="D33" s="17"/>
      <c r="E33" s="17"/>
      <c r="F33" s="17"/>
      <c r="G33" s="17"/>
      <c r="H33" s="17"/>
      <c r="I33" s="17"/>
      <c r="J33" s="17"/>
      <c r="K33" s="17"/>
      <c r="L33" s="17"/>
      <c r="ET33" s="20"/>
      <c r="EU33" s="20"/>
      <c r="EV33" s="20"/>
      <c r="EW33" s="20"/>
      <c r="EX33" s="20"/>
      <c r="EY33" s="20"/>
      <c r="EZ33" s="20"/>
      <c r="FA33" s="20"/>
    </row>
    <row r="34" spans="4:157" x14ac:dyDescent="0.25">
      <c r="D34" s="17"/>
      <c r="E34" s="17"/>
      <c r="F34" s="17"/>
      <c r="G34" s="17"/>
      <c r="H34" s="17"/>
      <c r="I34" s="17"/>
      <c r="J34" s="17"/>
      <c r="K34" s="17"/>
      <c r="L34" s="17"/>
      <c r="ET34" s="20"/>
      <c r="EU34" s="20"/>
      <c r="EV34" s="20"/>
      <c r="EW34" s="20"/>
      <c r="EX34" s="20"/>
      <c r="EY34" s="20"/>
      <c r="EZ34" s="20"/>
      <c r="FA34" s="20"/>
    </row>
    <row r="35" spans="4:157" x14ac:dyDescent="0.25">
      <c r="D35" s="17"/>
      <c r="E35" s="17"/>
      <c r="F35" s="17"/>
      <c r="G35" s="17"/>
      <c r="H35" s="17"/>
      <c r="I35" s="17"/>
      <c r="J35" s="17"/>
      <c r="K35" s="17"/>
      <c r="L35" s="17"/>
      <c r="ET35" s="20"/>
      <c r="EU35" s="20"/>
      <c r="EV35" s="20"/>
      <c r="EW35" s="20"/>
      <c r="EX35" s="20"/>
      <c r="EY35" s="20"/>
      <c r="EZ35" s="20"/>
      <c r="FA35" s="20"/>
    </row>
    <row r="36" spans="4:157" x14ac:dyDescent="0.25">
      <c r="D36" s="17"/>
      <c r="E36" s="17"/>
      <c r="F36" s="17"/>
      <c r="G36" s="17"/>
      <c r="H36" s="17"/>
      <c r="I36" s="17"/>
      <c r="J36" s="17"/>
      <c r="K36" s="17"/>
      <c r="L36" s="17"/>
      <c r="ET36" s="20"/>
      <c r="EU36" s="20"/>
      <c r="EV36" s="20"/>
      <c r="EW36" s="20"/>
      <c r="EX36" s="20"/>
      <c r="EY36" s="20"/>
      <c r="EZ36" s="20"/>
      <c r="FA36" s="20"/>
    </row>
    <row r="37" spans="4:157" x14ac:dyDescent="0.25">
      <c r="D37" s="17"/>
      <c r="E37" s="17"/>
      <c r="F37" s="17"/>
      <c r="G37" s="17"/>
      <c r="H37" s="17"/>
      <c r="I37" s="17"/>
      <c r="J37" s="17"/>
      <c r="K37" s="17"/>
      <c r="L37" s="17"/>
      <c r="ET37" s="20"/>
      <c r="EU37" s="20"/>
      <c r="EV37" s="20"/>
      <c r="EW37" s="20"/>
      <c r="EX37" s="20"/>
      <c r="EY37" s="20"/>
      <c r="EZ37" s="20"/>
      <c r="FA37" s="20"/>
    </row>
    <row r="38" spans="4:157" x14ac:dyDescent="0.25">
      <c r="D38" s="17"/>
      <c r="E38" s="17"/>
      <c r="F38" s="17"/>
      <c r="G38" s="17"/>
      <c r="H38" s="17"/>
      <c r="I38" s="17"/>
      <c r="J38" s="17"/>
      <c r="K38" s="17"/>
      <c r="L38" s="17"/>
      <c r="ET38" s="20"/>
      <c r="EU38" s="20"/>
      <c r="EV38" s="20"/>
      <c r="EW38" s="20"/>
      <c r="EX38" s="20"/>
      <c r="EY38" s="20"/>
      <c r="EZ38" s="20"/>
      <c r="FA38" s="20"/>
    </row>
    <row r="39" spans="4:157" x14ac:dyDescent="0.25">
      <c r="D39" s="17"/>
      <c r="E39" s="17"/>
      <c r="F39" s="17"/>
      <c r="G39" s="17"/>
      <c r="H39" s="17"/>
      <c r="I39" s="17"/>
      <c r="J39" s="17"/>
      <c r="K39" s="17"/>
      <c r="L39" s="17"/>
      <c r="ET39" s="20"/>
      <c r="EU39" s="20"/>
      <c r="EV39" s="20"/>
      <c r="EW39" s="20"/>
      <c r="EX39" s="20"/>
      <c r="EY39" s="20"/>
      <c r="EZ39" s="20"/>
      <c r="FA39" s="20"/>
    </row>
    <row r="40" spans="4:157" x14ac:dyDescent="0.25">
      <c r="D40" s="17"/>
      <c r="E40" s="17"/>
      <c r="F40" s="17"/>
      <c r="G40" s="17"/>
      <c r="H40" s="17"/>
      <c r="I40" s="17"/>
      <c r="J40" s="17"/>
      <c r="K40" s="17"/>
      <c r="L40" s="17"/>
      <c r="ET40" s="20"/>
      <c r="EU40" s="20"/>
      <c r="EV40" s="20"/>
      <c r="EW40" s="20"/>
      <c r="EX40" s="20"/>
      <c r="EY40" s="20"/>
      <c r="EZ40" s="20"/>
      <c r="FA40" s="20"/>
    </row>
    <row r="41" spans="4:157" x14ac:dyDescent="0.25">
      <c r="D41" s="17"/>
      <c r="E41" s="17"/>
      <c r="F41" s="17"/>
      <c r="G41" s="17"/>
      <c r="H41" s="17"/>
      <c r="I41" s="17"/>
      <c r="J41" s="17"/>
      <c r="K41" s="17"/>
      <c r="L41" s="17"/>
      <c r="ET41" s="20"/>
      <c r="EU41" s="20"/>
      <c r="EV41" s="20"/>
      <c r="EW41" s="20"/>
      <c r="EX41" s="20"/>
      <c r="EY41" s="20"/>
      <c r="EZ41" s="20"/>
      <c r="FA41" s="20"/>
    </row>
    <row r="42" spans="4:157" x14ac:dyDescent="0.25">
      <c r="D42" s="17"/>
      <c r="E42" s="17"/>
      <c r="F42" s="17"/>
      <c r="G42" s="17"/>
      <c r="H42" s="17"/>
      <c r="I42" s="17"/>
      <c r="J42" s="17"/>
      <c r="K42" s="17"/>
      <c r="L42" s="17"/>
      <c r="ET42" s="20"/>
      <c r="EU42" s="20"/>
      <c r="EV42" s="20"/>
      <c r="EW42" s="20"/>
      <c r="EX42" s="20"/>
      <c r="EY42" s="20"/>
      <c r="EZ42" s="20"/>
      <c r="FA42" s="20"/>
    </row>
    <row r="43" spans="4:157" x14ac:dyDescent="0.25">
      <c r="D43" s="17"/>
      <c r="E43" s="17"/>
      <c r="F43" s="17"/>
      <c r="G43" s="17"/>
      <c r="H43" s="17"/>
      <c r="I43" s="17"/>
      <c r="J43" s="17"/>
      <c r="K43" s="17"/>
      <c r="L43" s="17"/>
      <c r="ET43" s="20"/>
      <c r="EU43" s="20"/>
      <c r="EV43" s="20"/>
      <c r="EW43" s="20"/>
      <c r="EX43" s="20"/>
      <c r="EY43" s="20"/>
      <c r="EZ43" s="20"/>
      <c r="FA43" s="20"/>
    </row>
    <row r="44" spans="4:157" x14ac:dyDescent="0.25">
      <c r="D44" s="17"/>
      <c r="E44" s="17"/>
      <c r="F44" s="17"/>
      <c r="G44" s="17"/>
      <c r="H44" s="17"/>
      <c r="I44" s="17"/>
      <c r="J44" s="17"/>
      <c r="K44" s="17"/>
      <c r="L44" s="17"/>
      <c r="ET44" s="20"/>
      <c r="EU44" s="20"/>
      <c r="EV44" s="20"/>
      <c r="EW44" s="20"/>
      <c r="EX44" s="20"/>
      <c r="EY44" s="20"/>
      <c r="EZ44" s="20"/>
      <c r="FA44" s="20"/>
    </row>
    <row r="45" spans="4:157" x14ac:dyDescent="0.25">
      <c r="D45" s="17"/>
      <c r="E45" s="17"/>
      <c r="F45" s="17"/>
      <c r="G45" s="17"/>
      <c r="H45" s="17"/>
      <c r="I45" s="17"/>
      <c r="J45" s="17"/>
      <c r="K45" s="17"/>
      <c r="L45" s="17"/>
      <c r="ET45" s="20"/>
      <c r="EU45" s="20"/>
      <c r="EV45" s="20"/>
      <c r="EW45" s="20"/>
      <c r="EX45" s="20"/>
      <c r="EY45" s="20"/>
      <c r="EZ45" s="20"/>
      <c r="FA45" s="20"/>
    </row>
    <row r="46" spans="4:157" x14ac:dyDescent="0.25">
      <c r="D46" s="17"/>
      <c r="E46" s="17"/>
      <c r="F46" s="17"/>
      <c r="G46" s="17"/>
      <c r="H46" s="17"/>
      <c r="I46" s="17"/>
      <c r="J46" s="17"/>
      <c r="K46" s="17"/>
      <c r="L46" s="17"/>
      <c r="ET46" s="20"/>
      <c r="EU46" s="20"/>
      <c r="EV46" s="20"/>
      <c r="EW46" s="20"/>
      <c r="EX46" s="20"/>
      <c r="EY46" s="20"/>
      <c r="EZ46" s="20"/>
      <c r="FA46" s="20"/>
    </row>
    <row r="47" spans="4:157" x14ac:dyDescent="0.25">
      <c r="D47" s="17"/>
      <c r="E47" s="17"/>
      <c r="F47" s="17"/>
      <c r="G47" s="17"/>
      <c r="H47" s="17"/>
      <c r="I47" s="17"/>
      <c r="J47" s="17"/>
      <c r="K47" s="17"/>
      <c r="L47" s="17"/>
      <c r="ET47" s="20"/>
      <c r="EU47" s="20"/>
      <c r="EV47" s="20"/>
      <c r="EW47" s="20"/>
      <c r="EX47" s="20"/>
      <c r="EY47" s="20"/>
      <c r="EZ47" s="20"/>
      <c r="FA47" s="20"/>
    </row>
    <row r="48" spans="4:157" x14ac:dyDescent="0.25">
      <c r="D48" s="17"/>
      <c r="E48" s="17"/>
      <c r="F48" s="17"/>
      <c r="G48" s="17"/>
      <c r="H48" s="17"/>
      <c r="I48" s="17"/>
      <c r="J48" s="17"/>
      <c r="K48" s="17"/>
      <c r="L48" s="17"/>
      <c r="ET48" s="20"/>
      <c r="EU48" s="20"/>
      <c r="EV48" s="20"/>
      <c r="EW48" s="20"/>
      <c r="EX48" s="20"/>
      <c r="EY48" s="20"/>
      <c r="EZ48" s="20"/>
      <c r="FA48" s="20"/>
    </row>
    <row r="49" spans="4:157" x14ac:dyDescent="0.25">
      <c r="D49" s="17"/>
      <c r="E49" s="17"/>
      <c r="F49" s="17"/>
      <c r="G49" s="17"/>
      <c r="H49" s="17"/>
      <c r="I49" s="17"/>
      <c r="J49" s="17"/>
      <c r="K49" s="17"/>
      <c r="L49" s="17"/>
      <c r="ET49" s="20"/>
      <c r="EU49" s="20"/>
      <c r="EV49" s="20"/>
      <c r="EW49" s="20"/>
      <c r="EX49" s="20"/>
      <c r="EY49" s="20"/>
      <c r="EZ49" s="20"/>
      <c r="FA49" s="20"/>
    </row>
    <row r="50" spans="4:157" x14ac:dyDescent="0.25">
      <c r="D50" s="17"/>
      <c r="E50" s="17"/>
      <c r="F50" s="17"/>
      <c r="G50" s="17"/>
      <c r="H50" s="17"/>
      <c r="I50" s="17"/>
      <c r="J50" s="17"/>
      <c r="K50" s="17"/>
      <c r="L50" s="17"/>
      <c r="ET50" s="20"/>
      <c r="EU50" s="20"/>
      <c r="EV50" s="20"/>
      <c r="EW50" s="20"/>
      <c r="EX50" s="20"/>
      <c r="EY50" s="20"/>
      <c r="EZ50" s="20"/>
      <c r="FA50" s="20"/>
    </row>
    <row r="51" spans="4:157" x14ac:dyDescent="0.25">
      <c r="D51" s="17"/>
      <c r="E51" s="17"/>
      <c r="F51" s="17"/>
      <c r="G51" s="17"/>
      <c r="H51" s="17"/>
      <c r="I51" s="17"/>
      <c r="J51" s="17"/>
      <c r="K51" s="17"/>
      <c r="L51" s="17"/>
      <c r="ET51" s="20"/>
      <c r="EU51" s="20"/>
      <c r="EV51" s="20"/>
      <c r="EW51" s="20"/>
      <c r="EX51" s="20"/>
      <c r="EY51" s="20"/>
      <c r="EZ51" s="20"/>
      <c r="FA51" s="20"/>
    </row>
    <row r="52" spans="4:157" x14ac:dyDescent="0.25">
      <c r="D52" s="17"/>
      <c r="E52" s="17"/>
      <c r="F52" s="17"/>
      <c r="G52" s="17"/>
      <c r="H52" s="17"/>
      <c r="I52" s="17"/>
      <c r="J52" s="17"/>
      <c r="K52" s="17"/>
      <c r="L52" s="17"/>
      <c r="ET52" s="20"/>
      <c r="EU52" s="20"/>
      <c r="EV52" s="20"/>
      <c r="EW52" s="20"/>
      <c r="EX52" s="20"/>
      <c r="EY52" s="20"/>
      <c r="EZ52" s="20"/>
      <c r="FA52" s="20"/>
    </row>
    <row r="53" spans="4:157" x14ac:dyDescent="0.25">
      <c r="D53" s="17"/>
      <c r="E53" s="17"/>
      <c r="F53" s="17"/>
      <c r="G53" s="17"/>
      <c r="H53" s="17"/>
      <c r="I53" s="17"/>
      <c r="J53" s="17"/>
      <c r="K53" s="17"/>
      <c r="L53" s="17"/>
      <c r="ET53" s="20"/>
      <c r="EU53" s="20"/>
      <c r="EV53" s="20"/>
      <c r="EW53" s="20"/>
      <c r="EX53" s="20"/>
      <c r="EY53" s="20"/>
      <c r="EZ53" s="20"/>
      <c r="FA53" s="20"/>
    </row>
    <row r="54" spans="4:157" x14ac:dyDescent="0.25">
      <c r="D54" s="17"/>
      <c r="E54" s="17"/>
      <c r="F54" s="17"/>
      <c r="G54" s="17"/>
      <c r="H54" s="17"/>
      <c r="I54" s="17"/>
      <c r="J54" s="17"/>
      <c r="K54" s="17"/>
      <c r="L54" s="17"/>
      <c r="ET54" s="20"/>
      <c r="EU54" s="20"/>
      <c r="EV54" s="20"/>
      <c r="EW54" s="20"/>
      <c r="EX54" s="20"/>
      <c r="EY54" s="20"/>
      <c r="EZ54" s="20"/>
      <c r="FA54" s="20"/>
    </row>
    <row r="55" spans="4:157" x14ac:dyDescent="0.25">
      <c r="D55" s="17"/>
      <c r="E55" s="17"/>
      <c r="F55" s="17"/>
      <c r="G55" s="17"/>
      <c r="H55" s="17"/>
      <c r="I55" s="17"/>
      <c r="J55" s="17"/>
      <c r="K55" s="17"/>
      <c r="L55" s="17"/>
      <c r="ET55" s="20"/>
      <c r="EU55" s="20"/>
      <c r="EV55" s="20"/>
      <c r="EW55" s="20"/>
      <c r="EX55" s="20"/>
      <c r="EY55" s="20"/>
      <c r="EZ55" s="20"/>
      <c r="FA55" s="20"/>
    </row>
    <row r="56" spans="4:157" x14ac:dyDescent="0.25">
      <c r="D56" s="17"/>
      <c r="E56" s="17"/>
      <c r="F56" s="17"/>
      <c r="G56" s="17"/>
      <c r="H56" s="17"/>
      <c r="I56" s="17"/>
      <c r="J56" s="17"/>
      <c r="K56" s="17"/>
      <c r="L56" s="17"/>
      <c r="ET56" s="20"/>
      <c r="EU56" s="20"/>
      <c r="EV56" s="20"/>
      <c r="EW56" s="20"/>
      <c r="EX56" s="20"/>
      <c r="EY56" s="20"/>
      <c r="EZ56" s="20"/>
      <c r="FA56" s="20"/>
    </row>
    <row r="57" spans="4:157" x14ac:dyDescent="0.25">
      <c r="D57" s="17"/>
      <c r="E57" s="17"/>
      <c r="F57" s="17"/>
      <c r="G57" s="17"/>
      <c r="H57" s="17"/>
      <c r="I57" s="17"/>
      <c r="J57" s="17"/>
      <c r="K57" s="17"/>
      <c r="L57" s="17"/>
      <c r="ET57" s="20"/>
      <c r="EU57" s="20"/>
      <c r="EV57" s="20"/>
      <c r="EW57" s="20"/>
      <c r="EX57" s="20"/>
      <c r="EY57" s="20"/>
      <c r="EZ57" s="20"/>
      <c r="FA57" s="20"/>
    </row>
    <row r="58" spans="4:157" x14ac:dyDescent="0.25">
      <c r="D58" s="17"/>
      <c r="E58" s="17"/>
      <c r="F58" s="17"/>
      <c r="G58" s="17"/>
      <c r="H58" s="17"/>
      <c r="I58" s="17"/>
      <c r="J58" s="17"/>
      <c r="K58" s="17"/>
      <c r="L58" s="17"/>
      <c r="ET58" s="20"/>
      <c r="EU58" s="20"/>
      <c r="EV58" s="20"/>
      <c r="EW58" s="20"/>
      <c r="EX58" s="20"/>
      <c r="EY58" s="20"/>
      <c r="EZ58" s="20"/>
      <c r="FA58" s="20"/>
    </row>
    <row r="59" spans="4:157" x14ac:dyDescent="0.25">
      <c r="D59" s="17"/>
      <c r="E59" s="17"/>
      <c r="F59" s="17"/>
      <c r="G59" s="17"/>
      <c r="H59" s="17"/>
      <c r="I59" s="17"/>
      <c r="J59" s="17"/>
      <c r="K59" s="17"/>
      <c r="L59" s="17"/>
      <c r="ET59" s="20"/>
      <c r="EU59" s="20"/>
      <c r="EV59" s="20"/>
      <c r="EW59" s="20"/>
      <c r="EX59" s="20"/>
      <c r="EY59" s="20"/>
      <c r="EZ59" s="20"/>
      <c r="FA59" s="20"/>
    </row>
    <row r="60" spans="4:157" x14ac:dyDescent="0.25">
      <c r="D60" s="17"/>
      <c r="E60" s="17"/>
      <c r="F60" s="17"/>
      <c r="G60" s="17"/>
      <c r="H60" s="17"/>
      <c r="I60" s="17"/>
      <c r="J60" s="17"/>
      <c r="K60" s="17"/>
      <c r="L60" s="17"/>
      <c r="ET60" s="20"/>
      <c r="EU60" s="20"/>
      <c r="EV60" s="20"/>
      <c r="EW60" s="20"/>
      <c r="EX60" s="20"/>
      <c r="EY60" s="20"/>
      <c r="EZ60" s="20"/>
      <c r="FA60" s="20"/>
    </row>
    <row r="61" spans="4:157" x14ac:dyDescent="0.25">
      <c r="D61" s="17"/>
      <c r="E61" s="17"/>
      <c r="F61" s="17"/>
      <c r="G61" s="17"/>
      <c r="H61" s="17"/>
      <c r="I61" s="17"/>
      <c r="J61" s="17"/>
      <c r="K61" s="17"/>
      <c r="L61" s="17"/>
      <c r="ET61" s="20"/>
      <c r="EU61" s="20"/>
      <c r="EV61" s="20"/>
      <c r="EW61" s="20"/>
      <c r="EX61" s="20"/>
      <c r="EY61" s="20"/>
      <c r="EZ61" s="20"/>
      <c r="FA61" s="20"/>
    </row>
    <row r="62" spans="4:157" x14ac:dyDescent="0.25">
      <c r="D62" s="17"/>
      <c r="E62" s="17"/>
      <c r="F62" s="17"/>
      <c r="G62" s="17"/>
      <c r="H62" s="17"/>
      <c r="I62" s="17"/>
      <c r="J62" s="17"/>
      <c r="K62" s="17"/>
      <c r="L62" s="17"/>
      <c r="ET62" s="20"/>
      <c r="EU62" s="20"/>
      <c r="EV62" s="20"/>
      <c r="EW62" s="20"/>
      <c r="EX62" s="20"/>
      <c r="EY62" s="20"/>
      <c r="EZ62" s="20"/>
      <c r="FA62" s="20"/>
    </row>
    <row r="63" spans="4:157" x14ac:dyDescent="0.25">
      <c r="D63" s="17"/>
      <c r="E63" s="17"/>
      <c r="F63" s="17"/>
      <c r="G63" s="17"/>
      <c r="H63" s="17"/>
      <c r="I63" s="17"/>
      <c r="J63" s="17"/>
      <c r="K63" s="17"/>
      <c r="L63" s="17"/>
      <c r="ET63" s="20"/>
      <c r="EU63" s="20"/>
      <c r="EV63" s="20"/>
      <c r="EW63" s="20"/>
      <c r="EX63" s="20"/>
      <c r="EY63" s="20"/>
      <c r="EZ63" s="20"/>
      <c r="FA63" s="20"/>
    </row>
    <row r="64" spans="4:157" x14ac:dyDescent="0.25">
      <c r="D64" s="17"/>
      <c r="E64" s="17"/>
      <c r="F64" s="17"/>
      <c r="G64" s="17"/>
      <c r="H64" s="17"/>
      <c r="I64" s="17"/>
      <c r="J64" s="17"/>
      <c r="K64" s="17"/>
      <c r="L64" s="17"/>
      <c r="ET64" s="20"/>
      <c r="EU64" s="20"/>
      <c r="EV64" s="20"/>
      <c r="EW64" s="20"/>
      <c r="EX64" s="20"/>
      <c r="EY64" s="20"/>
      <c r="EZ64" s="20"/>
      <c r="FA64" s="20"/>
    </row>
    <row r="65" spans="4:157" x14ac:dyDescent="0.25">
      <c r="D65" s="17"/>
      <c r="E65" s="17"/>
      <c r="F65" s="17"/>
      <c r="G65" s="17"/>
      <c r="H65" s="17"/>
      <c r="I65" s="17"/>
      <c r="J65" s="17"/>
      <c r="K65" s="17"/>
      <c r="L65" s="17"/>
      <c r="ET65" s="20"/>
      <c r="EU65" s="20"/>
      <c r="EV65" s="20"/>
      <c r="EW65" s="20"/>
      <c r="EX65" s="20"/>
      <c r="EY65" s="20"/>
      <c r="EZ65" s="20"/>
      <c r="FA65" s="20"/>
    </row>
    <row r="66" spans="4:157" x14ac:dyDescent="0.25">
      <c r="D66" s="17"/>
      <c r="E66" s="17"/>
      <c r="F66" s="17"/>
      <c r="G66" s="17"/>
      <c r="H66" s="17"/>
      <c r="I66" s="17"/>
      <c r="J66" s="17"/>
      <c r="K66" s="17"/>
      <c r="L66" s="17"/>
      <c r="ET66" s="20"/>
      <c r="EU66" s="20"/>
      <c r="EV66" s="20"/>
      <c r="EW66" s="20"/>
      <c r="EX66" s="20"/>
      <c r="EY66" s="20"/>
      <c r="EZ66" s="20"/>
      <c r="FA66" s="20"/>
    </row>
    <row r="67" spans="4:157" x14ac:dyDescent="0.25">
      <c r="D67" s="17"/>
      <c r="E67" s="17"/>
      <c r="F67" s="17"/>
      <c r="G67" s="17"/>
      <c r="H67" s="17"/>
      <c r="I67" s="17"/>
      <c r="J67" s="17"/>
      <c r="K67" s="17"/>
      <c r="L67" s="17"/>
      <c r="ET67" s="20"/>
      <c r="EU67" s="20"/>
      <c r="EV67" s="20"/>
      <c r="EW67" s="20"/>
      <c r="EX67" s="20"/>
      <c r="EY67" s="20"/>
      <c r="EZ67" s="20"/>
      <c r="FA67" s="20"/>
    </row>
    <row r="68" spans="4:157" x14ac:dyDescent="0.25">
      <c r="D68" s="17"/>
      <c r="E68" s="17"/>
      <c r="F68" s="17"/>
      <c r="G68" s="17"/>
      <c r="H68" s="17"/>
      <c r="I68" s="17"/>
      <c r="J68" s="17"/>
      <c r="K68" s="17"/>
      <c r="L68" s="17"/>
      <c r="ET68" s="20"/>
      <c r="EU68" s="20"/>
      <c r="EV68" s="20"/>
      <c r="EW68" s="20"/>
      <c r="EX68" s="20"/>
      <c r="EY68" s="20"/>
      <c r="EZ68" s="20"/>
      <c r="FA68" s="20"/>
    </row>
    <row r="69" spans="4:157" x14ac:dyDescent="0.25">
      <c r="D69" s="17"/>
      <c r="E69" s="17"/>
      <c r="F69" s="17"/>
      <c r="G69" s="17"/>
      <c r="H69" s="17"/>
      <c r="I69" s="17"/>
      <c r="J69" s="17"/>
      <c r="K69" s="17"/>
      <c r="L69" s="17"/>
      <c r="ET69" s="20"/>
      <c r="EU69" s="20"/>
      <c r="EV69" s="20"/>
      <c r="EW69" s="20"/>
      <c r="EX69" s="20"/>
      <c r="EY69" s="20"/>
      <c r="EZ69" s="20"/>
      <c r="FA69" s="20"/>
    </row>
    <row r="70" spans="4:157" x14ac:dyDescent="0.25">
      <c r="D70" s="17"/>
      <c r="E70" s="17"/>
      <c r="F70" s="17"/>
      <c r="G70" s="17"/>
      <c r="H70" s="17"/>
      <c r="I70" s="17"/>
      <c r="J70" s="17"/>
      <c r="K70" s="17"/>
      <c r="L70" s="17"/>
      <c r="ET70" s="20"/>
      <c r="EU70" s="20"/>
      <c r="EV70" s="20"/>
      <c r="EW70" s="20"/>
      <c r="EX70" s="20"/>
      <c r="EY70" s="20"/>
      <c r="EZ70" s="20"/>
      <c r="FA70" s="20"/>
    </row>
    <row r="71" spans="4:157" x14ac:dyDescent="0.25">
      <c r="D71" s="17"/>
      <c r="E71" s="17"/>
      <c r="F71" s="17"/>
      <c r="G71" s="17"/>
      <c r="H71" s="17"/>
      <c r="I71" s="17"/>
      <c r="J71" s="17"/>
      <c r="K71" s="17"/>
      <c r="L71" s="17"/>
      <c r="ET71" s="20"/>
      <c r="EU71" s="20"/>
      <c r="EV71" s="20"/>
      <c r="EW71" s="20"/>
      <c r="EX71" s="20"/>
      <c r="EY71" s="20"/>
      <c r="EZ71" s="20"/>
      <c r="FA71" s="20"/>
    </row>
    <row r="108" spans="4:157" x14ac:dyDescent="0.25">
      <c r="D108" s="17"/>
      <c r="E108" s="17"/>
      <c r="F108" s="17"/>
      <c r="G108" s="17"/>
      <c r="H108" s="17"/>
      <c r="I108" s="17"/>
      <c r="J108" s="17"/>
      <c r="K108" s="17"/>
      <c r="L108" s="17"/>
      <c r="ET108" s="20"/>
      <c r="EU108" s="20"/>
      <c r="EV108" s="20"/>
      <c r="EW108" s="20"/>
      <c r="EX108" s="20"/>
      <c r="EY108" s="20"/>
      <c r="EZ108" s="20"/>
      <c r="FA108" s="20"/>
    </row>
    <row r="109" spans="4:157" x14ac:dyDescent="0.25">
      <c r="D109" s="17"/>
      <c r="E109" s="17"/>
      <c r="F109" s="17"/>
      <c r="G109" s="17"/>
      <c r="H109" s="17"/>
      <c r="I109" s="17"/>
      <c r="J109" s="17"/>
      <c r="K109" s="17"/>
      <c r="L109" s="17"/>
      <c r="ET109" s="20"/>
      <c r="EU109" s="20"/>
      <c r="EV109" s="20"/>
      <c r="EW109" s="20"/>
      <c r="EX109" s="20"/>
      <c r="EY109" s="20"/>
      <c r="EZ109" s="20"/>
      <c r="FA109" s="20"/>
    </row>
    <row r="110" spans="4:157" x14ac:dyDescent="0.25">
      <c r="D110" s="17"/>
      <c r="E110" s="17"/>
      <c r="F110" s="17"/>
      <c r="G110" s="17"/>
      <c r="H110" s="17"/>
      <c r="I110" s="17"/>
      <c r="J110" s="17"/>
      <c r="K110" s="17"/>
      <c r="L110" s="17"/>
      <c r="ET110" s="20"/>
      <c r="EU110" s="20"/>
      <c r="EV110" s="20"/>
      <c r="EW110" s="20"/>
      <c r="EX110" s="20"/>
      <c r="EY110" s="20"/>
      <c r="EZ110" s="20"/>
      <c r="FA110" s="20"/>
    </row>
    <row r="111" spans="4:157" x14ac:dyDescent="0.25">
      <c r="D111" s="17"/>
      <c r="E111" s="17"/>
      <c r="F111" s="17"/>
      <c r="G111" s="17"/>
      <c r="H111" s="17"/>
      <c r="I111" s="17"/>
      <c r="J111" s="17"/>
      <c r="K111" s="17"/>
      <c r="L111" s="17"/>
      <c r="ET111" s="20"/>
      <c r="EU111" s="20"/>
      <c r="EV111" s="20"/>
      <c r="EW111" s="20"/>
      <c r="EX111" s="20"/>
      <c r="EY111" s="20"/>
      <c r="EZ111" s="20"/>
      <c r="FA111" s="20"/>
    </row>
    <row r="112" spans="4:157" x14ac:dyDescent="0.25">
      <c r="D112" s="17"/>
      <c r="E112" s="17"/>
      <c r="F112" s="17"/>
      <c r="G112" s="17"/>
      <c r="H112" s="17"/>
      <c r="I112" s="17"/>
      <c r="J112" s="17"/>
      <c r="K112" s="17"/>
      <c r="L112" s="17"/>
      <c r="ET112" s="20"/>
      <c r="EU112" s="20"/>
      <c r="EV112" s="20"/>
      <c r="EW112" s="20"/>
      <c r="EX112" s="20"/>
      <c r="EY112" s="20"/>
      <c r="EZ112" s="20"/>
      <c r="FA112" s="20"/>
    </row>
    <row r="113" spans="4:157" x14ac:dyDescent="0.25">
      <c r="D113" s="17"/>
      <c r="E113" s="17"/>
      <c r="F113" s="17"/>
      <c r="G113" s="17"/>
      <c r="H113" s="17"/>
      <c r="I113" s="17"/>
      <c r="J113" s="17"/>
      <c r="K113" s="17"/>
      <c r="L113" s="17"/>
      <c r="ET113" s="20"/>
      <c r="EU113" s="20"/>
      <c r="EV113" s="20"/>
      <c r="EW113" s="20"/>
      <c r="EX113" s="20"/>
      <c r="EY113" s="20"/>
      <c r="EZ113" s="20"/>
      <c r="FA113" s="20"/>
    </row>
    <row r="114" spans="4:157" x14ac:dyDescent="0.25">
      <c r="D114" s="17"/>
      <c r="E114" s="17"/>
      <c r="F114" s="17"/>
      <c r="G114" s="17"/>
      <c r="H114" s="17"/>
      <c r="I114" s="17"/>
      <c r="J114" s="17"/>
      <c r="K114" s="17"/>
      <c r="L114" s="17"/>
      <c r="ET114" s="20"/>
      <c r="EU114" s="20"/>
      <c r="EV114" s="20"/>
      <c r="EW114" s="20"/>
      <c r="EX114" s="20"/>
      <c r="EY114" s="20"/>
      <c r="EZ114" s="20"/>
      <c r="FA114" s="20"/>
    </row>
    <row r="115" spans="4:157" x14ac:dyDescent="0.25">
      <c r="D115" s="17"/>
      <c r="E115" s="17"/>
      <c r="F115" s="17"/>
      <c r="G115" s="17"/>
      <c r="H115" s="17"/>
      <c r="I115" s="17"/>
      <c r="J115" s="17"/>
      <c r="K115" s="17"/>
      <c r="L115" s="17"/>
      <c r="ET115" s="20"/>
      <c r="EU115" s="20"/>
      <c r="EV115" s="20"/>
      <c r="EW115" s="20"/>
      <c r="EX115" s="20"/>
      <c r="EY115" s="20"/>
      <c r="EZ115" s="20"/>
      <c r="FA115" s="20"/>
    </row>
    <row r="116" spans="4:157" x14ac:dyDescent="0.25">
      <c r="D116" s="17"/>
      <c r="E116" s="17"/>
      <c r="F116" s="17"/>
      <c r="G116" s="17"/>
      <c r="H116" s="17"/>
      <c r="I116" s="17"/>
      <c r="J116" s="17"/>
      <c r="K116" s="17"/>
      <c r="L116" s="17"/>
      <c r="ET116" s="20"/>
      <c r="EU116" s="20"/>
      <c r="EV116" s="20"/>
      <c r="EW116" s="20"/>
      <c r="EX116" s="20"/>
      <c r="EY116" s="20"/>
      <c r="EZ116" s="20"/>
      <c r="FA116" s="20"/>
    </row>
    <row r="117" spans="4:157" x14ac:dyDescent="0.25">
      <c r="D117" s="17"/>
      <c r="E117" s="17"/>
      <c r="F117" s="17"/>
      <c r="G117" s="17"/>
      <c r="H117" s="17"/>
      <c r="I117" s="17"/>
      <c r="J117" s="17"/>
      <c r="K117" s="17"/>
      <c r="L117" s="17"/>
      <c r="ET117" s="20"/>
      <c r="EU117" s="20"/>
      <c r="EV117" s="20"/>
      <c r="EW117" s="20"/>
      <c r="EX117" s="20"/>
      <c r="EY117" s="20"/>
      <c r="EZ117" s="20"/>
      <c r="FA117" s="20"/>
    </row>
    <row r="118" spans="4:157" x14ac:dyDescent="0.25">
      <c r="D118" s="17"/>
      <c r="E118" s="17"/>
      <c r="F118" s="17"/>
      <c r="G118" s="17"/>
      <c r="H118" s="17"/>
      <c r="I118" s="17"/>
      <c r="J118" s="17"/>
      <c r="K118" s="17"/>
      <c r="L118" s="17"/>
      <c r="ET118" s="20"/>
      <c r="EU118" s="20"/>
      <c r="EV118" s="20"/>
      <c r="EW118" s="20"/>
      <c r="EX118" s="20"/>
      <c r="EY118" s="20"/>
      <c r="EZ118" s="20"/>
      <c r="FA118" s="20"/>
    </row>
    <row r="119" spans="4:157" x14ac:dyDescent="0.25">
      <c r="D119" s="17"/>
      <c r="E119" s="17"/>
      <c r="F119" s="17"/>
      <c r="G119" s="17"/>
      <c r="H119" s="17"/>
      <c r="I119" s="17"/>
      <c r="J119" s="17"/>
      <c r="K119" s="17"/>
      <c r="L119" s="17"/>
      <c r="ET119" s="20"/>
      <c r="EU119" s="20"/>
      <c r="EV119" s="20"/>
      <c r="EW119" s="20"/>
      <c r="EX119" s="20"/>
      <c r="EY119" s="20"/>
      <c r="EZ119" s="20"/>
      <c r="FA119" s="20"/>
    </row>
    <row r="120" spans="4:157" x14ac:dyDescent="0.25">
      <c r="D120" s="17"/>
      <c r="E120" s="17"/>
      <c r="F120" s="17"/>
      <c r="G120" s="17"/>
      <c r="H120" s="17"/>
      <c r="I120" s="17"/>
      <c r="J120" s="17"/>
      <c r="K120" s="17"/>
      <c r="L120" s="17"/>
      <c r="ET120" s="20"/>
      <c r="EU120" s="20"/>
      <c r="EV120" s="20"/>
      <c r="EW120" s="20"/>
      <c r="EX120" s="20"/>
      <c r="EY120" s="20"/>
      <c r="EZ120" s="20"/>
      <c r="FA120" s="20"/>
    </row>
    <row r="121" spans="4:157" x14ac:dyDescent="0.25">
      <c r="D121" s="17"/>
      <c r="E121" s="17"/>
      <c r="F121" s="17"/>
      <c r="G121" s="17"/>
      <c r="H121" s="17"/>
      <c r="I121" s="17"/>
      <c r="J121" s="17"/>
      <c r="K121" s="17"/>
      <c r="L121" s="17"/>
      <c r="ET121" s="20"/>
      <c r="EU121" s="20"/>
      <c r="EV121" s="20"/>
      <c r="EW121" s="20"/>
      <c r="EX121" s="20"/>
      <c r="EY121" s="20"/>
      <c r="EZ121" s="20"/>
      <c r="FA121" s="20"/>
    </row>
    <row r="122" spans="4:157" x14ac:dyDescent="0.25">
      <c r="D122" s="17"/>
      <c r="E122" s="17"/>
      <c r="F122" s="17"/>
      <c r="G122" s="17"/>
      <c r="H122" s="17"/>
      <c r="I122" s="17"/>
      <c r="J122" s="17"/>
      <c r="K122" s="17"/>
      <c r="L122" s="17"/>
      <c r="ET122" s="20"/>
      <c r="EU122" s="20"/>
      <c r="EV122" s="20"/>
      <c r="EW122" s="20"/>
      <c r="EX122" s="20"/>
      <c r="EY122" s="20"/>
      <c r="EZ122" s="20"/>
      <c r="FA122" s="20"/>
    </row>
    <row r="123" spans="4:157" x14ac:dyDescent="0.25">
      <c r="D123" s="17"/>
      <c r="E123" s="17"/>
      <c r="F123" s="17"/>
      <c r="G123" s="17"/>
      <c r="H123" s="17"/>
      <c r="I123" s="17"/>
      <c r="J123" s="17"/>
      <c r="K123" s="17"/>
      <c r="L123" s="17"/>
      <c r="ET123" s="20"/>
      <c r="EU123" s="20"/>
      <c r="EV123" s="20"/>
      <c r="EW123" s="20"/>
      <c r="EX123" s="20"/>
      <c r="EY123" s="20"/>
      <c r="EZ123" s="20"/>
      <c r="FA123" s="20"/>
    </row>
    <row r="124" spans="4:157" x14ac:dyDescent="0.25">
      <c r="D124" s="17"/>
      <c r="E124" s="17"/>
      <c r="F124" s="17"/>
      <c r="G124" s="17"/>
      <c r="H124" s="17"/>
      <c r="I124" s="17"/>
      <c r="J124" s="17"/>
      <c r="K124" s="17"/>
      <c r="L124" s="17"/>
      <c r="ET124" s="20"/>
      <c r="EU124" s="20"/>
      <c r="EV124" s="20"/>
      <c r="EW124" s="20"/>
      <c r="EX124" s="20"/>
      <c r="EY124" s="20"/>
      <c r="EZ124" s="20"/>
      <c r="FA124" s="20"/>
    </row>
    <row r="125" spans="4:157" x14ac:dyDescent="0.25">
      <c r="D125" s="17"/>
      <c r="E125" s="17"/>
      <c r="F125" s="17"/>
      <c r="G125" s="17"/>
      <c r="H125" s="17"/>
      <c r="I125" s="17"/>
      <c r="J125" s="17"/>
      <c r="K125" s="17"/>
      <c r="L125" s="17"/>
      <c r="ET125" s="20"/>
      <c r="EU125" s="20"/>
      <c r="EV125" s="20"/>
      <c r="EW125" s="20"/>
      <c r="EX125" s="20"/>
      <c r="EY125" s="20"/>
      <c r="EZ125" s="20"/>
      <c r="FA125" s="20"/>
    </row>
    <row r="126" spans="4:157" x14ac:dyDescent="0.25">
      <c r="D126" s="17"/>
      <c r="E126" s="17"/>
      <c r="F126" s="17"/>
      <c r="G126" s="17"/>
      <c r="H126" s="17"/>
      <c r="I126" s="17"/>
      <c r="J126" s="17"/>
      <c r="K126" s="17"/>
      <c r="L126" s="17"/>
      <c r="ET126" s="20"/>
      <c r="EU126" s="20"/>
      <c r="EV126" s="20"/>
      <c r="EW126" s="20"/>
      <c r="EX126" s="20"/>
      <c r="EY126" s="20"/>
      <c r="EZ126" s="20"/>
      <c r="FA126" s="20"/>
    </row>
    <row r="127" spans="4:157" x14ac:dyDescent="0.25">
      <c r="D127" s="17"/>
      <c r="E127" s="17"/>
      <c r="F127" s="17"/>
      <c r="G127" s="17"/>
      <c r="H127" s="17"/>
      <c r="I127" s="17"/>
      <c r="J127" s="17"/>
      <c r="K127" s="17"/>
      <c r="L127" s="17"/>
      <c r="ET127" s="20"/>
      <c r="EU127" s="20"/>
      <c r="EV127" s="20"/>
      <c r="EW127" s="20"/>
      <c r="EX127" s="20"/>
      <c r="EY127" s="20"/>
      <c r="EZ127" s="20"/>
      <c r="FA127" s="20"/>
    </row>
    <row r="128" spans="4:157" x14ac:dyDescent="0.25">
      <c r="D128" s="17"/>
      <c r="E128" s="17"/>
      <c r="F128" s="17"/>
      <c r="G128" s="17"/>
      <c r="H128" s="17"/>
      <c r="I128" s="17"/>
      <c r="J128" s="17"/>
      <c r="K128" s="17"/>
      <c r="L128" s="17"/>
      <c r="ET128" s="20"/>
      <c r="EU128" s="20"/>
      <c r="EV128" s="20"/>
      <c r="EW128" s="20"/>
      <c r="EX128" s="20"/>
      <c r="EY128" s="20"/>
      <c r="EZ128" s="20"/>
      <c r="FA128" s="20"/>
    </row>
    <row r="129" spans="4:157" x14ac:dyDescent="0.25">
      <c r="D129" s="17"/>
      <c r="E129" s="17"/>
      <c r="F129" s="17"/>
      <c r="G129" s="17"/>
      <c r="H129" s="17"/>
      <c r="I129" s="17"/>
      <c r="J129" s="17"/>
      <c r="K129" s="17"/>
      <c r="L129" s="17"/>
      <c r="ET129" s="20"/>
      <c r="EU129" s="20"/>
      <c r="EV129" s="20"/>
      <c r="EW129" s="20"/>
      <c r="EX129" s="20"/>
      <c r="EY129" s="20"/>
      <c r="EZ129" s="20"/>
      <c r="FA129" s="20"/>
    </row>
    <row r="130" spans="4:157" x14ac:dyDescent="0.25">
      <c r="D130" s="17"/>
      <c r="E130" s="17"/>
      <c r="F130" s="17"/>
      <c r="G130" s="17"/>
      <c r="H130" s="17"/>
      <c r="I130" s="17"/>
      <c r="J130" s="17"/>
      <c r="K130" s="17"/>
      <c r="L130" s="17"/>
      <c r="ET130" s="20"/>
      <c r="EU130" s="20"/>
      <c r="EV130" s="20"/>
      <c r="EW130" s="20"/>
      <c r="EX130" s="20"/>
      <c r="EY130" s="20"/>
      <c r="EZ130" s="20"/>
      <c r="FA130" s="20"/>
    </row>
    <row r="131" spans="4:157" x14ac:dyDescent="0.25">
      <c r="D131" s="17"/>
      <c r="E131" s="17"/>
      <c r="F131" s="17"/>
      <c r="G131" s="17"/>
      <c r="H131" s="17"/>
      <c r="I131" s="17"/>
      <c r="J131" s="17"/>
      <c r="K131" s="17"/>
      <c r="L131" s="17"/>
      <c r="ET131" s="20"/>
      <c r="EU131" s="20"/>
      <c r="EV131" s="20"/>
      <c r="EW131" s="20"/>
      <c r="EX131" s="20"/>
      <c r="EY131" s="20"/>
      <c r="EZ131" s="20"/>
      <c r="FA131" s="20"/>
    </row>
    <row r="132" spans="4:157" x14ac:dyDescent="0.25">
      <c r="D132" s="17"/>
      <c r="E132" s="17"/>
      <c r="F132" s="17"/>
      <c r="G132" s="17"/>
      <c r="H132" s="17"/>
      <c r="I132" s="17"/>
      <c r="J132" s="17"/>
      <c r="K132" s="17"/>
      <c r="L132" s="17"/>
      <c r="ET132" s="20"/>
      <c r="EU132" s="20"/>
      <c r="EV132" s="20"/>
      <c r="EW132" s="20"/>
      <c r="EX132" s="20"/>
      <c r="EY132" s="20"/>
      <c r="EZ132" s="20"/>
      <c r="FA132" s="20"/>
    </row>
    <row r="133" spans="4:157" x14ac:dyDescent="0.25">
      <c r="D133" s="17"/>
      <c r="E133" s="17"/>
      <c r="F133" s="17"/>
      <c r="G133" s="17"/>
      <c r="H133" s="17"/>
      <c r="I133" s="17"/>
      <c r="J133" s="17"/>
      <c r="K133" s="17"/>
      <c r="L133" s="17"/>
      <c r="ET133" s="20"/>
      <c r="EU133" s="20"/>
      <c r="EV133" s="20"/>
      <c r="EW133" s="20"/>
      <c r="EX133" s="20"/>
      <c r="EY133" s="20"/>
      <c r="EZ133" s="20"/>
      <c r="FA133" s="20"/>
    </row>
    <row r="134" spans="4:157" x14ac:dyDescent="0.25">
      <c r="D134" s="17"/>
      <c r="E134" s="17"/>
      <c r="F134" s="17"/>
      <c r="G134" s="17"/>
      <c r="H134" s="17"/>
      <c r="I134" s="17"/>
      <c r="J134" s="17"/>
      <c r="K134" s="17"/>
      <c r="L134" s="17"/>
      <c r="ET134" s="20"/>
      <c r="EU134" s="20"/>
      <c r="EV134" s="20"/>
      <c r="EW134" s="20"/>
      <c r="EX134" s="20"/>
      <c r="EY134" s="20"/>
      <c r="EZ134" s="20"/>
      <c r="FA134" s="20"/>
    </row>
    <row r="135" spans="4:157" x14ac:dyDescent="0.25">
      <c r="D135" s="17"/>
      <c r="E135" s="17"/>
      <c r="F135" s="17"/>
      <c r="G135" s="17"/>
      <c r="H135" s="17"/>
      <c r="I135" s="17"/>
      <c r="J135" s="17"/>
      <c r="K135" s="17"/>
      <c r="L135" s="17"/>
      <c r="ET135" s="20"/>
      <c r="EU135" s="20"/>
      <c r="EV135" s="20"/>
      <c r="EW135" s="20"/>
      <c r="EX135" s="20"/>
      <c r="EY135" s="20"/>
      <c r="EZ135" s="20"/>
      <c r="FA135" s="20"/>
    </row>
    <row r="136" spans="4:157" x14ac:dyDescent="0.25">
      <c r="D136" s="17"/>
      <c r="E136" s="17"/>
      <c r="F136" s="17"/>
      <c r="G136" s="17"/>
      <c r="H136" s="17"/>
      <c r="I136" s="17"/>
      <c r="J136" s="17"/>
      <c r="K136" s="17"/>
      <c r="L136" s="17"/>
      <c r="ET136" s="20"/>
      <c r="EU136" s="20"/>
      <c r="EV136" s="20"/>
      <c r="EW136" s="20"/>
      <c r="EX136" s="20"/>
      <c r="EY136" s="20"/>
      <c r="EZ136" s="20"/>
      <c r="FA136" s="20"/>
    </row>
    <row r="137" spans="4:157" x14ac:dyDescent="0.25">
      <c r="D137" s="17"/>
      <c r="E137" s="17"/>
      <c r="F137" s="17"/>
      <c r="G137" s="17"/>
      <c r="H137" s="17"/>
      <c r="I137" s="17"/>
      <c r="J137" s="17"/>
      <c r="K137" s="17"/>
      <c r="L137" s="17"/>
      <c r="ET137" s="20"/>
      <c r="EU137" s="20"/>
      <c r="EV137" s="20"/>
      <c r="EW137" s="20"/>
      <c r="EX137" s="20"/>
      <c r="EY137" s="20"/>
      <c r="EZ137" s="20"/>
      <c r="FA137" s="20"/>
    </row>
    <row r="138" spans="4:157" x14ac:dyDescent="0.25">
      <c r="D138" s="17"/>
      <c r="E138" s="17"/>
      <c r="F138" s="17"/>
      <c r="G138" s="17"/>
      <c r="H138" s="17"/>
      <c r="I138" s="17"/>
      <c r="J138" s="17"/>
      <c r="K138" s="17"/>
      <c r="L138" s="17"/>
      <c r="ET138" s="20"/>
      <c r="EU138" s="20"/>
      <c r="EV138" s="20"/>
      <c r="EW138" s="20"/>
      <c r="EX138" s="20"/>
      <c r="EY138" s="20"/>
      <c r="EZ138" s="20"/>
      <c r="FA138" s="20"/>
    </row>
    <row r="139" spans="4:157" x14ac:dyDescent="0.25">
      <c r="D139" s="17"/>
      <c r="E139" s="17"/>
      <c r="F139" s="17"/>
      <c r="G139" s="17"/>
      <c r="H139" s="17"/>
      <c r="I139" s="17"/>
      <c r="J139" s="17"/>
      <c r="K139" s="17"/>
      <c r="L139" s="17"/>
      <c r="ET139" s="20"/>
      <c r="EU139" s="20"/>
      <c r="EV139" s="20"/>
      <c r="EW139" s="20"/>
      <c r="EX139" s="20"/>
      <c r="EY139" s="20"/>
      <c r="EZ139" s="20"/>
      <c r="FA139" s="20"/>
    </row>
    <row r="140" spans="4:157" x14ac:dyDescent="0.25">
      <c r="D140" s="17"/>
      <c r="E140" s="17"/>
      <c r="F140" s="17"/>
      <c r="G140" s="17"/>
      <c r="H140" s="17"/>
      <c r="I140" s="17"/>
      <c r="J140" s="17"/>
      <c r="K140" s="17"/>
      <c r="L140" s="17"/>
      <c r="ET140" s="20"/>
      <c r="EU140" s="20"/>
      <c r="EV140" s="20"/>
      <c r="EW140" s="20"/>
      <c r="EX140" s="20"/>
      <c r="EY140" s="20"/>
      <c r="EZ140" s="20"/>
      <c r="FA140" s="20"/>
    </row>
    <row r="141" spans="4:157" x14ac:dyDescent="0.25">
      <c r="D141" s="17"/>
      <c r="E141" s="17"/>
      <c r="F141" s="17"/>
      <c r="G141" s="17"/>
      <c r="H141" s="17"/>
      <c r="I141" s="17"/>
      <c r="J141" s="17"/>
      <c r="K141" s="17"/>
      <c r="L141" s="17"/>
      <c r="ET141" s="20"/>
      <c r="EU141" s="20"/>
      <c r="EV141" s="20"/>
      <c r="EW141" s="20"/>
      <c r="EX141" s="20"/>
      <c r="EY141" s="20"/>
      <c r="EZ141" s="20"/>
      <c r="FA141" s="20"/>
    </row>
    <row r="142" spans="4:157" x14ac:dyDescent="0.25">
      <c r="D142" s="17"/>
      <c r="E142" s="17"/>
      <c r="F142" s="17"/>
      <c r="G142" s="17"/>
      <c r="H142" s="17"/>
      <c r="I142" s="17"/>
      <c r="J142" s="17"/>
      <c r="K142" s="17"/>
      <c r="L142" s="17"/>
      <c r="ET142" s="20"/>
      <c r="EU142" s="20"/>
      <c r="EV142" s="20"/>
      <c r="EW142" s="20"/>
      <c r="EX142" s="20"/>
      <c r="EY142" s="20"/>
      <c r="EZ142" s="20"/>
      <c r="FA142" s="20"/>
    </row>
  </sheetData>
  <pageMargins left="0.7" right="0.7" top="0.75" bottom="0.75" header="0.3" footer="0.3"/>
  <pageSetup paperSize="9" orientation="portrait" verticalDpi="2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141"/>
  <sheetViews>
    <sheetView zoomScale="70" zoomScaleNormal="70" workbookViewId="0">
      <selection activeCell="D26" sqref="D26"/>
    </sheetView>
  </sheetViews>
  <sheetFormatPr baseColWidth="10" defaultColWidth="11.42578125" defaultRowHeight="15" x14ac:dyDescent="0.25"/>
  <cols>
    <col min="1" max="1" width="45.42578125" customWidth="1"/>
    <col min="2" max="3" width="20.7109375" style="22" customWidth="1"/>
    <col min="4" max="4" width="15.7109375" style="25" customWidth="1"/>
    <col min="5" max="7" width="20.7109375" style="25" customWidth="1"/>
    <col min="8" max="11" width="15.7109375" style="25" customWidth="1"/>
    <col min="12" max="12" width="15.7109375" customWidth="1"/>
    <col min="13" max="13" width="19.140625" customWidth="1"/>
    <col min="14" max="14" width="19.85546875" customWidth="1"/>
    <col min="15" max="15" width="20.5703125" customWidth="1"/>
    <col min="16" max="16" width="21.85546875" customWidth="1"/>
    <col min="17" max="17" width="22.7109375" customWidth="1"/>
    <col min="18" max="18" width="15.7109375" customWidth="1"/>
    <col min="19" max="30" width="25.7109375" customWidth="1"/>
    <col min="31" max="31" width="17.7109375" customWidth="1"/>
    <col min="32" max="32" width="20.140625" customWidth="1"/>
    <col min="33" max="33" width="17.28515625" customWidth="1"/>
    <col min="34" max="34" width="17" customWidth="1"/>
    <col min="35" max="35" width="18" customWidth="1"/>
  </cols>
  <sheetData>
    <row r="2" spans="1:18" s="21" customFormat="1" ht="63" customHeight="1" x14ac:dyDescent="0.25">
      <c r="B2" s="24" t="s">
        <v>47</v>
      </c>
      <c r="C2" s="24" t="s">
        <v>146</v>
      </c>
      <c r="D2" s="24" t="s">
        <v>48</v>
      </c>
      <c r="E2" s="26" t="s">
        <v>55</v>
      </c>
      <c r="F2" s="26" t="s">
        <v>141</v>
      </c>
      <c r="G2" s="26" t="s">
        <v>147</v>
      </c>
      <c r="H2" s="26" t="s">
        <v>142</v>
      </c>
      <c r="I2" s="26" t="s">
        <v>56</v>
      </c>
      <c r="J2" s="26" t="s">
        <v>49</v>
      </c>
      <c r="K2" s="26" t="s">
        <v>148</v>
      </c>
      <c r="L2" s="26" t="s">
        <v>50</v>
      </c>
      <c r="M2" s="21" t="s">
        <v>143</v>
      </c>
      <c r="N2" s="21" t="s">
        <v>150</v>
      </c>
      <c r="O2" s="21" t="s">
        <v>149</v>
      </c>
      <c r="P2" s="21" t="s">
        <v>151</v>
      </c>
      <c r="Q2" s="21" t="s">
        <v>144</v>
      </c>
      <c r="R2" s="21" t="s">
        <v>54</v>
      </c>
    </row>
    <row r="3" spans="1:18" x14ac:dyDescent="0.25">
      <c r="A3" t="s">
        <v>145</v>
      </c>
      <c r="B3" s="22">
        <v>3000000</v>
      </c>
      <c r="C3" s="22">
        <v>9500000</v>
      </c>
      <c r="D3" s="22">
        <v>9500000</v>
      </c>
      <c r="E3" s="25">
        <v>6500000</v>
      </c>
      <c r="F3" s="25">
        <v>43562687</v>
      </c>
      <c r="G3" s="25">
        <v>92356</v>
      </c>
      <c r="H3" s="25">
        <v>3697022</v>
      </c>
      <c r="I3" s="25">
        <v>-39865665</v>
      </c>
      <c r="J3" s="25">
        <v>0</v>
      </c>
      <c r="K3" s="25">
        <v>0</v>
      </c>
      <c r="L3" s="25">
        <v>0</v>
      </c>
      <c r="M3" s="28">
        <v>14.520895666666666</v>
      </c>
      <c r="N3" s="28">
        <v>4.5855459999999999</v>
      </c>
      <c r="O3" s="28">
        <v>9.7216842105263164E-3</v>
      </c>
      <c r="P3" s="28">
        <v>9.7216842105263164E-3</v>
      </c>
      <c r="Q3" s="28">
        <v>0.38916021052631578</v>
      </c>
      <c r="R3" s="23">
        <v>-14.131735456140351</v>
      </c>
    </row>
    <row r="4" spans="1:18" x14ac:dyDescent="0.25">
      <c r="A4" t="s">
        <v>135</v>
      </c>
      <c r="B4" s="22">
        <v>61973</v>
      </c>
      <c r="C4" s="22">
        <v>61973</v>
      </c>
      <c r="D4" s="22">
        <v>61973</v>
      </c>
      <c r="E4" s="25">
        <v>0</v>
      </c>
      <c r="F4" s="25">
        <v>1967792</v>
      </c>
      <c r="G4" s="25">
        <v>1100943</v>
      </c>
      <c r="H4" s="25">
        <v>1273846</v>
      </c>
      <c r="I4" s="25">
        <v>-693946</v>
      </c>
      <c r="J4" s="25">
        <v>0</v>
      </c>
      <c r="K4" s="25">
        <v>0</v>
      </c>
      <c r="L4" s="25">
        <v>0</v>
      </c>
      <c r="M4" s="28">
        <v>31.752408306843304</v>
      </c>
      <c r="N4" s="28">
        <v>31.752408306843304</v>
      </c>
      <c r="O4" s="28">
        <v>17.764881480644796</v>
      </c>
      <c r="P4" s="28">
        <v>17.764881480644796</v>
      </c>
      <c r="Q4" s="28">
        <v>20.554854533425846</v>
      </c>
      <c r="R4" s="23">
        <v>-11.197553773417457</v>
      </c>
    </row>
    <row r="5" spans="1:18" x14ac:dyDescent="0.25">
      <c r="A5" t="s">
        <v>136</v>
      </c>
      <c r="B5" s="22">
        <v>135000</v>
      </c>
      <c r="C5" s="22">
        <v>135000</v>
      </c>
      <c r="D5" s="22">
        <v>2227526</v>
      </c>
      <c r="E5" s="25">
        <v>2092526</v>
      </c>
      <c r="F5" s="25">
        <v>2200000</v>
      </c>
      <c r="G5" s="25">
        <v>1800000</v>
      </c>
      <c r="H5" s="25">
        <v>1500000</v>
      </c>
      <c r="I5" s="25">
        <v>-700000</v>
      </c>
      <c r="J5" s="25">
        <v>0</v>
      </c>
      <c r="K5" s="25">
        <v>0</v>
      </c>
      <c r="L5" s="25">
        <v>0</v>
      </c>
      <c r="M5" s="28">
        <v>16.296296296296298</v>
      </c>
      <c r="N5" s="28">
        <v>16.296296296296298</v>
      </c>
      <c r="O5" s="28">
        <v>13.333333333333334</v>
      </c>
      <c r="P5" s="28">
        <v>0.80807137604678914</v>
      </c>
      <c r="Q5" s="28">
        <v>0.67339281337232426</v>
      </c>
      <c r="R5" s="23">
        <v>-15.622903482923974</v>
      </c>
    </row>
    <row r="6" spans="1:18" x14ac:dyDescent="0.25">
      <c r="A6" t="s">
        <v>156</v>
      </c>
      <c r="B6" s="22">
        <v>137302</v>
      </c>
      <c r="C6" s="22">
        <v>136959</v>
      </c>
      <c r="D6" s="25">
        <v>139690</v>
      </c>
      <c r="E6" s="25">
        <v>2388</v>
      </c>
      <c r="F6" s="25">
        <v>8942681</v>
      </c>
      <c r="G6" s="25">
        <v>10037508</v>
      </c>
      <c r="H6" s="25">
        <v>10042110</v>
      </c>
      <c r="I6" s="25">
        <v>1099429</v>
      </c>
      <c r="J6" s="25">
        <v>0</v>
      </c>
      <c r="K6" s="25">
        <v>0</v>
      </c>
      <c r="L6" s="28">
        <v>0</v>
      </c>
      <c r="M6" s="28">
        <v>65.131469315814769</v>
      </c>
      <c r="N6" s="28">
        <v>65.294584510692985</v>
      </c>
      <c r="O6" s="28">
        <v>73.288414781065867</v>
      </c>
      <c r="P6" s="28">
        <v>71.855594530746657</v>
      </c>
      <c r="Q6" s="23">
        <v>71.888538907581079</v>
      </c>
      <c r="R6" s="23">
        <v>6.7570695917663102</v>
      </c>
    </row>
    <row r="7" spans="1:18" x14ac:dyDescent="0.25">
      <c r="A7" t="s">
        <v>157</v>
      </c>
      <c r="B7" s="22">
        <v>15608499</v>
      </c>
      <c r="C7" s="22">
        <v>6869681</v>
      </c>
      <c r="D7" s="25">
        <v>46164060</v>
      </c>
      <c r="E7" s="25">
        <v>30555561</v>
      </c>
      <c r="F7" s="25">
        <v>88530910</v>
      </c>
      <c r="G7" s="25">
        <v>0</v>
      </c>
      <c r="H7" s="25">
        <v>0</v>
      </c>
      <c r="I7" s="25">
        <v>-88530910</v>
      </c>
      <c r="J7" s="25">
        <v>0</v>
      </c>
      <c r="K7" s="25">
        <v>0</v>
      </c>
      <c r="L7" s="28">
        <v>0</v>
      </c>
      <c r="M7" s="28">
        <v>5.6719682014266715</v>
      </c>
      <c r="N7" s="28">
        <v>12.887193743057356</v>
      </c>
      <c r="O7" s="28">
        <v>0</v>
      </c>
      <c r="P7" s="28">
        <v>0</v>
      </c>
      <c r="Q7" s="23">
        <v>0</v>
      </c>
      <c r="R7" s="23">
        <v>-5.6719682014266715</v>
      </c>
    </row>
    <row r="8" spans="1:18" x14ac:dyDescent="0.25">
      <c r="A8" t="s">
        <v>158</v>
      </c>
      <c r="B8" s="22">
        <v>138016</v>
      </c>
      <c r="C8" s="22">
        <v>138016</v>
      </c>
      <c r="D8" s="25">
        <v>138016</v>
      </c>
      <c r="E8" s="25">
        <v>0</v>
      </c>
      <c r="F8" s="25">
        <v>5500000</v>
      </c>
      <c r="G8" s="25">
        <v>0</v>
      </c>
      <c r="H8" s="25">
        <v>0</v>
      </c>
      <c r="I8" s="25">
        <v>-5500000</v>
      </c>
      <c r="J8" s="25">
        <v>0</v>
      </c>
      <c r="K8" s="25">
        <v>0</v>
      </c>
      <c r="L8" s="28">
        <v>0</v>
      </c>
      <c r="M8" s="28">
        <v>39.850452121493163</v>
      </c>
      <c r="N8" s="28">
        <v>39.850452121493163</v>
      </c>
      <c r="O8" s="28">
        <v>0</v>
      </c>
      <c r="P8" s="28">
        <v>0</v>
      </c>
      <c r="Q8" s="23">
        <v>0</v>
      </c>
      <c r="R8" s="23">
        <v>-39.850452121493163</v>
      </c>
    </row>
    <row r="9" spans="1:18" x14ac:dyDescent="0.25">
      <c r="A9" t="s">
        <v>159</v>
      </c>
      <c r="B9" s="22">
        <v>198315</v>
      </c>
      <c r="C9" s="22">
        <v>1698315</v>
      </c>
      <c r="D9" s="25">
        <v>1698315</v>
      </c>
      <c r="E9" s="25">
        <v>1500000</v>
      </c>
      <c r="F9" s="25">
        <v>1435358</v>
      </c>
      <c r="G9" s="25">
        <v>0</v>
      </c>
      <c r="H9" s="25">
        <v>0</v>
      </c>
      <c r="I9" s="25">
        <v>-1435358</v>
      </c>
      <c r="J9" s="25">
        <v>0</v>
      </c>
      <c r="K9" s="25">
        <v>0</v>
      </c>
      <c r="L9" s="28">
        <v>0</v>
      </c>
      <c r="M9" s="28">
        <v>7.2377681970602321</v>
      </c>
      <c r="N9" s="28">
        <v>0.84516594389144539</v>
      </c>
      <c r="O9" s="28">
        <v>0</v>
      </c>
      <c r="P9" s="28">
        <v>0</v>
      </c>
      <c r="Q9" s="23">
        <v>0</v>
      </c>
      <c r="R9" s="23">
        <v>-7.2377681970602321</v>
      </c>
    </row>
    <row r="10" spans="1:18" x14ac:dyDescent="0.25">
      <c r="A10" t="s">
        <v>160</v>
      </c>
      <c r="B10" s="22">
        <v>1329751</v>
      </c>
      <c r="C10" s="22">
        <v>5533212</v>
      </c>
      <c r="D10" s="25">
        <v>5430579</v>
      </c>
      <c r="E10" s="25">
        <v>4100828</v>
      </c>
      <c r="F10" s="25">
        <v>7000000</v>
      </c>
      <c r="G10" s="25">
        <v>4000000</v>
      </c>
      <c r="H10" s="25">
        <v>4000000</v>
      </c>
      <c r="I10" s="25">
        <v>-3000000</v>
      </c>
      <c r="J10" s="25">
        <v>0</v>
      </c>
      <c r="K10" s="25">
        <v>0</v>
      </c>
      <c r="L10" s="28">
        <v>0</v>
      </c>
      <c r="M10" s="28">
        <v>5.2641434373803815</v>
      </c>
      <c r="N10" s="28">
        <v>1.2650879814473039</v>
      </c>
      <c r="O10" s="28">
        <v>0.722907417969888</v>
      </c>
      <c r="P10" s="28">
        <v>0.73656971015429473</v>
      </c>
      <c r="Q10" s="23">
        <v>0.73656971015429473</v>
      </c>
      <c r="R10" s="23">
        <v>-4.5275737272260868</v>
      </c>
    </row>
    <row r="11" spans="1:18" x14ac:dyDescent="0.25">
      <c r="A11" t="s">
        <v>161</v>
      </c>
      <c r="B11" s="22">
        <v>87500</v>
      </c>
      <c r="C11" s="22">
        <v>87500</v>
      </c>
      <c r="D11" s="25">
        <v>87500</v>
      </c>
      <c r="E11" s="25">
        <v>0</v>
      </c>
      <c r="F11" s="25">
        <v>43983850</v>
      </c>
      <c r="G11" s="25">
        <v>34898601</v>
      </c>
      <c r="H11" s="25">
        <v>0</v>
      </c>
      <c r="I11" s="25">
        <v>-43983850</v>
      </c>
      <c r="J11" s="25">
        <v>0</v>
      </c>
      <c r="K11" s="25">
        <v>0</v>
      </c>
      <c r="L11" s="28">
        <v>0</v>
      </c>
      <c r="M11" s="28">
        <v>502.67257142857142</v>
      </c>
      <c r="N11" s="28">
        <v>502.67257142857142</v>
      </c>
      <c r="O11" s="28">
        <v>398.84115428571431</v>
      </c>
      <c r="P11" s="28">
        <v>398.84115428571431</v>
      </c>
      <c r="Q11" s="23">
        <v>0</v>
      </c>
      <c r="R11" s="23">
        <v>-502.67257142857142</v>
      </c>
    </row>
    <row r="12" spans="1:18" x14ac:dyDescent="0.25">
      <c r="A12" t="s">
        <v>162</v>
      </c>
      <c r="B12" s="22">
        <v>1431163</v>
      </c>
      <c r="C12" s="22">
        <v>1115521</v>
      </c>
      <c r="D12" s="25">
        <v>7115785</v>
      </c>
      <c r="E12" s="25">
        <v>5684622</v>
      </c>
      <c r="F12" s="25">
        <v>13077364</v>
      </c>
      <c r="G12" s="25">
        <v>15878039</v>
      </c>
      <c r="H12" s="25">
        <v>11628780</v>
      </c>
      <c r="I12" s="25">
        <v>-1448584</v>
      </c>
      <c r="J12" s="25">
        <v>0</v>
      </c>
      <c r="K12" s="25">
        <v>0</v>
      </c>
      <c r="L12" s="28">
        <v>0</v>
      </c>
      <c r="M12" s="28">
        <v>9.1375783191711921</v>
      </c>
      <c r="N12" s="28">
        <v>11.72309978924646</v>
      </c>
      <c r="O12" s="28">
        <v>14.233742798208192</v>
      </c>
      <c r="P12" s="28">
        <v>2.2313826232804952</v>
      </c>
      <c r="Q12" s="23">
        <v>1.6342230688532609</v>
      </c>
      <c r="R12" s="23">
        <v>-7.5033552503179308</v>
      </c>
    </row>
    <row r="13" spans="1:18" x14ac:dyDescent="0.25">
      <c r="A13" t="s">
        <v>163</v>
      </c>
      <c r="B13" s="22">
        <v>62000</v>
      </c>
      <c r="C13" s="22">
        <v>542381</v>
      </c>
      <c r="D13" s="25">
        <v>2754493</v>
      </c>
      <c r="E13" s="25">
        <v>2692493</v>
      </c>
      <c r="F13" s="25">
        <v>1932143</v>
      </c>
      <c r="G13" s="25">
        <v>0</v>
      </c>
      <c r="H13" s="25">
        <v>0</v>
      </c>
      <c r="I13" s="25">
        <v>-1932143</v>
      </c>
      <c r="J13" s="25">
        <v>0</v>
      </c>
      <c r="K13" s="25">
        <v>0</v>
      </c>
      <c r="L13" s="28">
        <v>0</v>
      </c>
      <c r="M13" s="28">
        <v>31.163596774193547</v>
      </c>
      <c r="N13" s="28">
        <v>3.562335332542991</v>
      </c>
      <c r="O13" s="28">
        <v>0</v>
      </c>
      <c r="P13" s="28">
        <v>0</v>
      </c>
      <c r="Q13" s="23">
        <v>0</v>
      </c>
      <c r="R13" s="23">
        <v>-31.163596774193547</v>
      </c>
    </row>
    <row r="14" spans="1:18" x14ac:dyDescent="0.25">
      <c r="A14" t="s">
        <v>153</v>
      </c>
      <c r="B14" s="22">
        <v>100000</v>
      </c>
      <c r="C14" s="22">
        <v>100000</v>
      </c>
      <c r="D14" s="25">
        <v>100000</v>
      </c>
      <c r="E14" s="25">
        <v>0</v>
      </c>
      <c r="F14" s="25">
        <v>4672679</v>
      </c>
      <c r="G14" s="25">
        <v>5910941</v>
      </c>
      <c r="H14" s="25">
        <v>5858177</v>
      </c>
      <c r="I14" s="25">
        <v>1185498</v>
      </c>
      <c r="J14" s="25">
        <v>0</v>
      </c>
      <c r="K14" s="25">
        <v>0</v>
      </c>
      <c r="L14" s="28">
        <v>0</v>
      </c>
      <c r="M14" s="28">
        <v>46.726790000000001</v>
      </c>
      <c r="N14" s="28">
        <v>46.726790000000001</v>
      </c>
      <c r="O14" s="28">
        <v>59.109409999999997</v>
      </c>
      <c r="P14" s="28">
        <v>59.109409999999997</v>
      </c>
      <c r="Q14" s="23">
        <v>58.581769999999999</v>
      </c>
      <c r="R14" s="23">
        <v>11.854979999999998</v>
      </c>
    </row>
    <row r="15" spans="1:18" x14ac:dyDescent="0.25">
      <c r="A15" t="s">
        <v>154</v>
      </c>
      <c r="B15" s="22">
        <v>100000</v>
      </c>
      <c r="C15" s="22">
        <v>100000</v>
      </c>
      <c r="D15" s="25">
        <v>100000</v>
      </c>
      <c r="E15" s="25">
        <v>0</v>
      </c>
      <c r="F15" s="25">
        <v>6122448</v>
      </c>
      <c r="G15" s="25">
        <v>9652236</v>
      </c>
      <c r="H15" s="25">
        <v>9689937</v>
      </c>
      <c r="I15" s="25">
        <v>3567489</v>
      </c>
      <c r="J15" s="25">
        <v>0</v>
      </c>
      <c r="K15" s="25">
        <v>0</v>
      </c>
      <c r="L15" s="28">
        <v>0</v>
      </c>
      <c r="M15" s="28">
        <v>61.22448</v>
      </c>
      <c r="N15" s="28">
        <v>61.22448</v>
      </c>
      <c r="O15" s="28">
        <v>96.522360000000006</v>
      </c>
      <c r="P15" s="28">
        <v>96.522360000000006</v>
      </c>
      <c r="Q15" s="23">
        <v>96.899370000000005</v>
      </c>
      <c r="R15" s="23">
        <v>35.674890000000005</v>
      </c>
    </row>
    <row r="16" spans="1:18" x14ac:dyDescent="0.25">
      <c r="A16" t="s">
        <v>164</v>
      </c>
      <c r="B16" s="22">
        <v>854214</v>
      </c>
      <c r="C16" s="22">
        <v>4176051</v>
      </c>
      <c r="D16" s="25">
        <v>4100000</v>
      </c>
      <c r="E16" s="25">
        <v>3245786</v>
      </c>
      <c r="F16" s="25">
        <v>18933749</v>
      </c>
      <c r="G16" s="25">
        <v>14776089</v>
      </c>
      <c r="H16" s="25">
        <v>15506794</v>
      </c>
      <c r="I16" s="25">
        <v>-3426955</v>
      </c>
      <c r="J16" s="25">
        <v>0</v>
      </c>
      <c r="K16" s="25">
        <v>0</v>
      </c>
      <c r="L16" s="28">
        <v>0</v>
      </c>
      <c r="M16" s="28">
        <v>22.165112021109465</v>
      </c>
      <c r="N16" s="28">
        <v>4.5338883552906797</v>
      </c>
      <c r="O16" s="28">
        <v>3.5382922766029439</v>
      </c>
      <c r="P16" s="28">
        <v>3.6039241463414635</v>
      </c>
      <c r="Q16" s="23">
        <v>3.7821448780487805</v>
      </c>
      <c r="R16" s="23">
        <v>-18.382967143060686</v>
      </c>
    </row>
    <row r="17" spans="1:18" x14ac:dyDescent="0.25">
      <c r="A17" t="s">
        <v>165</v>
      </c>
      <c r="B17" s="22">
        <v>62000</v>
      </c>
      <c r="C17" s="22">
        <v>62000</v>
      </c>
      <c r="D17" s="25">
        <v>62000</v>
      </c>
      <c r="E17" s="25">
        <v>0</v>
      </c>
      <c r="F17" s="25">
        <v>1889867</v>
      </c>
      <c r="G17" s="25">
        <v>458776</v>
      </c>
      <c r="H17" s="25">
        <v>0</v>
      </c>
      <c r="I17" s="25">
        <v>-1889867</v>
      </c>
      <c r="J17" s="25">
        <v>0</v>
      </c>
      <c r="K17" s="25">
        <v>0</v>
      </c>
      <c r="L17" s="28">
        <v>0</v>
      </c>
      <c r="M17" s="28">
        <v>30.481725806451614</v>
      </c>
      <c r="N17" s="28">
        <v>30.481725806451614</v>
      </c>
      <c r="O17" s="28">
        <v>7.3996129032258064</v>
      </c>
      <c r="P17" s="28">
        <v>7.3996129032258064</v>
      </c>
      <c r="Q17" s="23">
        <v>0</v>
      </c>
      <c r="R17" s="23">
        <v>-30.481725806451614</v>
      </c>
    </row>
    <row r="18" spans="1:18" x14ac:dyDescent="0.25">
      <c r="A18" t="s">
        <v>166</v>
      </c>
      <c r="B18" s="22">
        <v>1321503</v>
      </c>
      <c r="C18" s="22">
        <v>4074455</v>
      </c>
      <c r="D18" s="25">
        <v>3622463</v>
      </c>
      <c r="E18" s="25">
        <v>2300960</v>
      </c>
      <c r="F18" s="25">
        <v>10785223</v>
      </c>
      <c r="G18" s="25">
        <v>15122888</v>
      </c>
      <c r="H18" s="25">
        <v>3930659</v>
      </c>
      <c r="I18" s="25">
        <v>-6854564</v>
      </c>
      <c r="J18" s="25">
        <v>0</v>
      </c>
      <c r="K18" s="25">
        <v>0</v>
      </c>
      <c r="L18" s="28">
        <v>0</v>
      </c>
      <c r="M18" s="28">
        <v>8.1613306969412864</v>
      </c>
      <c r="N18" s="28">
        <v>2.6470345113640965</v>
      </c>
      <c r="O18" s="28">
        <v>3.7116345621684372</v>
      </c>
      <c r="P18" s="28">
        <v>4.1747529236323464</v>
      </c>
      <c r="Q18" s="23">
        <v>1.085079129862748</v>
      </c>
      <c r="R18" s="23">
        <v>-7.076251567078538</v>
      </c>
    </row>
    <row r="19" spans="1:18" x14ac:dyDescent="0.25">
      <c r="A19" t="s">
        <v>167</v>
      </c>
      <c r="B19" s="22">
        <v>98000</v>
      </c>
      <c r="C19" s="22">
        <v>1107869</v>
      </c>
      <c r="D19" s="25">
        <v>2206643</v>
      </c>
      <c r="E19" s="25">
        <v>2108643</v>
      </c>
      <c r="F19" s="25">
        <v>18207905</v>
      </c>
      <c r="G19" s="25">
        <v>17485381</v>
      </c>
      <c r="H19" s="25">
        <v>13928643</v>
      </c>
      <c r="I19" s="25">
        <v>-4279262</v>
      </c>
      <c r="J19" s="25">
        <v>0</v>
      </c>
      <c r="K19" s="25">
        <v>11000000</v>
      </c>
      <c r="L19" s="28">
        <v>0</v>
      </c>
      <c r="M19" s="28">
        <v>185.79494897959182</v>
      </c>
      <c r="N19" s="28">
        <v>16.435070391896513</v>
      </c>
      <c r="O19" s="28">
        <v>15.782895811688928</v>
      </c>
      <c r="P19" s="28">
        <v>7.9239736559108112</v>
      </c>
      <c r="Q19" s="23">
        <v>6.3121415652645219</v>
      </c>
      <c r="R19" s="23">
        <v>-179.48280741432731</v>
      </c>
    </row>
    <row r="20" spans="1:18" x14ac:dyDescent="0.25">
      <c r="A20" t="s">
        <v>168</v>
      </c>
      <c r="B20" s="22">
        <v>4272535</v>
      </c>
      <c r="C20" s="22">
        <v>7840537</v>
      </c>
      <c r="D20" s="25">
        <v>7840537</v>
      </c>
      <c r="E20" s="25">
        <v>3568002</v>
      </c>
      <c r="F20" s="25">
        <v>65500000</v>
      </c>
      <c r="G20" s="25">
        <v>2650403</v>
      </c>
      <c r="H20" s="25">
        <v>2371286</v>
      </c>
      <c r="I20" s="25">
        <v>-63128714</v>
      </c>
      <c r="J20" s="25">
        <v>0</v>
      </c>
      <c r="K20" s="25">
        <v>0</v>
      </c>
      <c r="L20" s="28">
        <v>0</v>
      </c>
      <c r="M20" s="28">
        <v>15.330477105512301</v>
      </c>
      <c r="N20" s="28">
        <v>8.3540196290126563</v>
      </c>
      <c r="O20" s="28">
        <v>0.33803845323349663</v>
      </c>
      <c r="P20" s="28">
        <v>0.33803845323349663</v>
      </c>
      <c r="Q20" s="23">
        <v>0.30243923343515883</v>
      </c>
      <c r="R20" s="23">
        <v>-15.028037872077142</v>
      </c>
    </row>
    <row r="21" spans="1:18" x14ac:dyDescent="0.25">
      <c r="A21" t="s">
        <v>169</v>
      </c>
      <c r="B21" s="22">
        <v>374103</v>
      </c>
      <c r="C21" s="22">
        <v>1223348</v>
      </c>
      <c r="D21" s="25">
        <v>1239274</v>
      </c>
      <c r="E21" s="25">
        <v>865171</v>
      </c>
      <c r="F21" s="25">
        <v>2319289</v>
      </c>
      <c r="G21" s="25">
        <v>2262102</v>
      </c>
      <c r="H21" s="25">
        <v>2175332</v>
      </c>
      <c r="I21" s="25">
        <v>-143957</v>
      </c>
      <c r="J21" s="25">
        <v>0</v>
      </c>
      <c r="K21" s="25">
        <v>0</v>
      </c>
      <c r="L21" s="28">
        <v>0</v>
      </c>
      <c r="M21" s="28">
        <v>6.1996001101300982</v>
      </c>
      <c r="N21" s="28">
        <v>1.8958538371747042</v>
      </c>
      <c r="O21" s="28">
        <v>1.8491075311358665</v>
      </c>
      <c r="P21" s="28">
        <v>1.8253445162248219</v>
      </c>
      <c r="Q21" s="23">
        <v>1.7553277160660192</v>
      </c>
      <c r="R21" s="23">
        <v>-4.4442723940640789</v>
      </c>
    </row>
    <row r="22" spans="1:18" x14ac:dyDescent="0.25">
      <c r="A22" t="s">
        <v>170</v>
      </c>
      <c r="B22" s="22">
        <v>357224</v>
      </c>
      <c r="C22" s="22">
        <v>3431909</v>
      </c>
      <c r="D22" s="25">
        <v>3405720</v>
      </c>
      <c r="E22" s="25">
        <v>3048496</v>
      </c>
      <c r="F22" s="25">
        <v>18000000</v>
      </c>
      <c r="G22" s="25">
        <v>13500000</v>
      </c>
      <c r="H22" s="25">
        <v>17000000</v>
      </c>
      <c r="I22" s="25">
        <v>-1000000</v>
      </c>
      <c r="J22" s="25">
        <v>0</v>
      </c>
      <c r="K22" s="25">
        <v>13500000</v>
      </c>
      <c r="L22" s="28">
        <v>17000000</v>
      </c>
      <c r="M22" s="28">
        <v>50.388551721048977</v>
      </c>
      <c r="N22" s="28">
        <v>5.2448943139226598</v>
      </c>
      <c r="O22" s="28">
        <v>3.9336707354419946</v>
      </c>
      <c r="P22" s="28">
        <v>3.9639195236249605</v>
      </c>
      <c r="Q22" s="23">
        <v>4.9916023630832838</v>
      </c>
      <c r="R22" s="23">
        <v>-45.396949357965696</v>
      </c>
    </row>
    <row r="23" spans="1:18" x14ac:dyDescent="0.25">
      <c r="A23" t="s">
        <v>171</v>
      </c>
      <c r="B23" s="22">
        <v>3149519</v>
      </c>
      <c r="C23" s="22">
        <v>4000000</v>
      </c>
      <c r="D23" s="25">
        <v>4000000</v>
      </c>
      <c r="E23" s="25">
        <v>850481</v>
      </c>
      <c r="F23" s="25">
        <v>19737437</v>
      </c>
      <c r="G23" s="25">
        <v>19737437</v>
      </c>
      <c r="H23" s="25">
        <v>19737421</v>
      </c>
      <c r="I23" s="25">
        <v>-16</v>
      </c>
      <c r="J23" s="25">
        <v>0</v>
      </c>
      <c r="K23" s="25">
        <v>0</v>
      </c>
      <c r="L23" s="28">
        <v>0</v>
      </c>
      <c r="M23" s="28">
        <v>6.2668099478047283</v>
      </c>
      <c r="N23" s="28">
        <v>4.93435925</v>
      </c>
      <c r="O23" s="28">
        <v>4.93435925</v>
      </c>
      <c r="P23" s="28">
        <v>4.93435925</v>
      </c>
      <c r="Q23" s="23">
        <v>4.9343552500000003</v>
      </c>
      <c r="R23" s="23">
        <v>-1.332454697804728</v>
      </c>
    </row>
    <row r="24" spans="1:18" x14ac:dyDescent="0.25">
      <c r="A24" t="s">
        <v>155</v>
      </c>
      <c r="B24" s="22">
        <v>61500</v>
      </c>
      <c r="C24" s="22">
        <v>61500</v>
      </c>
      <c r="D24" s="25">
        <v>61500</v>
      </c>
      <c r="E24" s="25">
        <v>0</v>
      </c>
      <c r="F24" s="25">
        <v>20780138</v>
      </c>
      <c r="G24" s="25">
        <v>32954846</v>
      </c>
      <c r="H24" s="25">
        <v>39921625</v>
      </c>
      <c r="I24" s="25">
        <v>19141487</v>
      </c>
      <c r="J24" s="25">
        <v>0</v>
      </c>
      <c r="K24" s="25">
        <v>32954846</v>
      </c>
      <c r="L24" s="28">
        <v>39921625</v>
      </c>
      <c r="M24" s="28">
        <v>337.88842276422764</v>
      </c>
      <c r="N24" s="28">
        <v>337.88842276422764</v>
      </c>
      <c r="O24" s="28">
        <v>535.85115447154476</v>
      </c>
      <c r="P24" s="28">
        <v>535.85115447154476</v>
      </c>
      <c r="Q24" s="23">
        <v>649.1321138211382</v>
      </c>
      <c r="R24" s="23">
        <v>311.24369105691056</v>
      </c>
    </row>
    <row r="25" spans="1:18" x14ac:dyDescent="0.25">
      <c r="L25" s="28"/>
      <c r="M25" s="28"/>
      <c r="N25" s="28"/>
      <c r="O25" s="28"/>
      <c r="P25" s="28"/>
      <c r="Q25" s="23"/>
      <c r="R25" s="23"/>
    </row>
    <row r="26" spans="1:18" x14ac:dyDescent="0.25">
      <c r="L26" s="28"/>
      <c r="M26" s="28"/>
      <c r="N26" s="28"/>
      <c r="O26" s="28"/>
      <c r="P26" s="28"/>
      <c r="Q26" s="23"/>
      <c r="R26" s="23"/>
    </row>
    <row r="27" spans="1:18" x14ac:dyDescent="0.25">
      <c r="L27" s="28"/>
      <c r="M27" s="28"/>
      <c r="N27" s="28"/>
      <c r="O27" s="28"/>
      <c r="P27" s="28"/>
      <c r="Q27" s="23"/>
      <c r="R27" s="23"/>
    </row>
    <row r="28" spans="1:18" x14ac:dyDescent="0.25">
      <c r="L28" s="28"/>
      <c r="M28" s="28"/>
      <c r="N28" s="28"/>
      <c r="O28" s="28"/>
      <c r="P28" s="28"/>
      <c r="Q28" s="23"/>
      <c r="R28" s="23"/>
    </row>
    <row r="29" spans="1:18" x14ac:dyDescent="0.25">
      <c r="L29" s="28"/>
      <c r="M29" s="28"/>
      <c r="N29" s="28"/>
      <c r="O29" s="28"/>
      <c r="P29" s="28"/>
      <c r="Q29" s="23"/>
      <c r="R29" s="23"/>
    </row>
    <row r="30" spans="1:18" x14ac:dyDescent="0.25">
      <c r="L30" s="28"/>
      <c r="M30" s="28"/>
      <c r="N30" s="28"/>
      <c r="O30" s="28"/>
      <c r="P30" s="28"/>
      <c r="Q30" s="23"/>
      <c r="R30" s="23"/>
    </row>
    <row r="31" spans="1:18" x14ac:dyDescent="0.25">
      <c r="L31" s="28"/>
      <c r="M31" s="28"/>
      <c r="N31" s="28"/>
      <c r="O31" s="28"/>
      <c r="P31" s="28"/>
      <c r="Q31" s="23"/>
      <c r="R31" s="23"/>
    </row>
    <row r="32" spans="1:18" x14ac:dyDescent="0.25">
      <c r="L32" s="28"/>
      <c r="M32" s="28"/>
      <c r="N32" s="28"/>
      <c r="O32" s="28"/>
      <c r="P32" s="28"/>
      <c r="Q32" s="23"/>
      <c r="R32" s="23"/>
    </row>
    <row r="33" spans="12:18" x14ac:dyDescent="0.25">
      <c r="L33" s="28"/>
      <c r="M33" s="28"/>
      <c r="N33" s="28"/>
      <c r="O33" s="28"/>
      <c r="P33" s="28"/>
      <c r="Q33" s="23"/>
      <c r="R33" s="23"/>
    </row>
    <row r="34" spans="12:18" x14ac:dyDescent="0.25">
      <c r="L34" s="28"/>
      <c r="M34" s="28"/>
      <c r="N34" s="28"/>
      <c r="O34" s="28"/>
      <c r="P34" s="28"/>
      <c r="Q34" s="23"/>
      <c r="R34" s="23"/>
    </row>
    <row r="35" spans="12:18" x14ac:dyDescent="0.25">
      <c r="L35" s="28"/>
      <c r="M35" s="28"/>
      <c r="N35" s="28"/>
      <c r="O35" s="28"/>
      <c r="P35" s="28"/>
      <c r="Q35" s="23"/>
      <c r="R35" s="23"/>
    </row>
    <row r="36" spans="12:18" x14ac:dyDescent="0.25">
      <c r="L36" s="28"/>
      <c r="M36" s="28"/>
      <c r="N36" s="28"/>
      <c r="O36" s="28"/>
      <c r="P36" s="28"/>
      <c r="Q36" s="23"/>
      <c r="R36" s="23"/>
    </row>
    <row r="37" spans="12:18" x14ac:dyDescent="0.25">
      <c r="L37" s="28"/>
      <c r="M37" s="28"/>
      <c r="N37" s="28"/>
      <c r="O37" s="28"/>
      <c r="P37" s="28"/>
      <c r="Q37" s="23"/>
      <c r="R37" s="23"/>
    </row>
    <row r="38" spans="12:18" x14ac:dyDescent="0.25">
      <c r="L38" s="28"/>
      <c r="M38" s="28"/>
      <c r="N38" s="28"/>
      <c r="O38" s="28"/>
      <c r="P38" s="28"/>
      <c r="Q38" s="23"/>
      <c r="R38" s="23"/>
    </row>
    <row r="39" spans="12:18" x14ac:dyDescent="0.25">
      <c r="L39" s="28"/>
      <c r="M39" s="28"/>
      <c r="N39" s="28"/>
      <c r="O39" s="28"/>
      <c r="P39" s="28"/>
      <c r="Q39" s="23"/>
      <c r="R39" s="23"/>
    </row>
    <row r="40" spans="12:18" x14ac:dyDescent="0.25">
      <c r="L40" s="28"/>
      <c r="M40" s="28"/>
      <c r="N40" s="28"/>
      <c r="O40" s="28"/>
      <c r="P40" s="28"/>
      <c r="Q40" s="23"/>
      <c r="R40" s="23"/>
    </row>
    <row r="41" spans="12:18" x14ac:dyDescent="0.25">
      <c r="L41" s="28"/>
      <c r="M41" s="28"/>
      <c r="N41" s="28"/>
      <c r="O41" s="28"/>
      <c r="P41" s="28"/>
      <c r="Q41" s="23"/>
      <c r="R41" s="23"/>
    </row>
    <row r="42" spans="12:18" x14ac:dyDescent="0.25">
      <c r="L42" s="28"/>
      <c r="M42" s="28"/>
      <c r="N42" s="28"/>
      <c r="O42" s="28"/>
      <c r="P42" s="28"/>
      <c r="Q42" s="23"/>
      <c r="R42" s="23"/>
    </row>
    <row r="43" spans="12:18" x14ac:dyDescent="0.25">
      <c r="L43" s="28"/>
      <c r="M43" s="28"/>
      <c r="N43" s="28"/>
      <c r="O43" s="28"/>
      <c r="P43" s="28"/>
      <c r="Q43" s="23"/>
      <c r="R43" s="23"/>
    </row>
    <row r="44" spans="12:18" x14ac:dyDescent="0.25">
      <c r="L44" s="28"/>
      <c r="M44" s="28"/>
      <c r="N44" s="28"/>
      <c r="O44" s="28"/>
      <c r="P44" s="28"/>
      <c r="Q44" s="23"/>
      <c r="R44" s="23"/>
    </row>
    <row r="45" spans="12:18" x14ac:dyDescent="0.25">
      <c r="L45" s="28"/>
      <c r="M45" s="28"/>
      <c r="N45" s="28"/>
      <c r="O45" s="28"/>
      <c r="P45" s="28"/>
      <c r="Q45" s="23"/>
      <c r="R45" s="23"/>
    </row>
    <row r="46" spans="12:18" x14ac:dyDescent="0.25">
      <c r="L46" s="28"/>
      <c r="M46" s="28"/>
      <c r="N46" s="28"/>
      <c r="O46" s="28"/>
      <c r="P46" s="28"/>
      <c r="Q46" s="23"/>
      <c r="R46" s="23"/>
    </row>
    <row r="47" spans="12:18" x14ac:dyDescent="0.25">
      <c r="L47" s="28"/>
      <c r="M47" s="28"/>
      <c r="N47" s="28"/>
      <c r="O47" s="28"/>
      <c r="P47" s="28"/>
      <c r="Q47" s="23"/>
      <c r="R47" s="23"/>
    </row>
    <row r="48" spans="12:18" x14ac:dyDescent="0.25">
      <c r="L48" s="28"/>
      <c r="M48" s="28"/>
      <c r="N48" s="28"/>
      <c r="O48" s="28"/>
      <c r="P48" s="28"/>
      <c r="Q48" s="23"/>
      <c r="R48" s="23"/>
    </row>
    <row r="49" spans="12:18" x14ac:dyDescent="0.25">
      <c r="L49" s="28"/>
      <c r="M49" s="28"/>
      <c r="N49" s="28"/>
      <c r="O49" s="28"/>
      <c r="P49" s="28"/>
      <c r="Q49" s="23"/>
      <c r="R49" s="23"/>
    </row>
    <row r="50" spans="12:18" x14ac:dyDescent="0.25">
      <c r="L50" s="28"/>
      <c r="M50" s="28"/>
      <c r="N50" s="28"/>
      <c r="O50" s="28"/>
      <c r="P50" s="28"/>
      <c r="Q50" s="23"/>
      <c r="R50" s="23"/>
    </row>
    <row r="51" spans="12:18" x14ac:dyDescent="0.25">
      <c r="L51" s="28"/>
      <c r="M51" s="28"/>
      <c r="N51" s="28"/>
      <c r="O51" s="28"/>
      <c r="P51" s="28"/>
      <c r="Q51" s="23"/>
      <c r="R51" s="23"/>
    </row>
    <row r="52" spans="12:18" x14ac:dyDescent="0.25">
      <c r="L52" s="28"/>
      <c r="M52" s="28"/>
      <c r="N52" s="28"/>
      <c r="O52" s="28"/>
      <c r="P52" s="28"/>
      <c r="Q52" s="23"/>
      <c r="R52" s="23"/>
    </row>
    <row r="53" spans="12:18" x14ac:dyDescent="0.25">
      <c r="L53" s="28"/>
      <c r="M53" s="28"/>
      <c r="N53" s="28"/>
      <c r="O53" s="28"/>
      <c r="P53" s="28"/>
      <c r="Q53" s="23"/>
      <c r="R53" s="23"/>
    </row>
    <row r="54" spans="12:18" x14ac:dyDescent="0.25">
      <c r="L54" s="28"/>
      <c r="M54" s="28"/>
      <c r="N54" s="28"/>
      <c r="O54" s="28"/>
      <c r="P54" s="28"/>
      <c r="Q54" s="23"/>
      <c r="R54" s="23"/>
    </row>
    <row r="55" spans="12:18" x14ac:dyDescent="0.25">
      <c r="L55" s="28"/>
      <c r="M55" s="28"/>
      <c r="N55" s="28"/>
      <c r="O55" s="28"/>
      <c r="P55" s="28"/>
      <c r="Q55" s="23"/>
      <c r="R55" s="23"/>
    </row>
    <row r="56" spans="12:18" x14ac:dyDescent="0.25">
      <c r="L56" s="28"/>
      <c r="M56" s="28"/>
      <c r="N56" s="28"/>
      <c r="O56" s="28"/>
      <c r="P56" s="28"/>
      <c r="Q56" s="23"/>
      <c r="R56" s="23"/>
    </row>
    <row r="57" spans="12:18" x14ac:dyDescent="0.25">
      <c r="L57" s="28"/>
      <c r="M57" s="28"/>
      <c r="N57" s="28"/>
      <c r="O57" s="28"/>
      <c r="P57" s="28"/>
      <c r="Q57" s="23"/>
      <c r="R57" s="23"/>
    </row>
    <row r="58" spans="12:18" x14ac:dyDescent="0.25">
      <c r="L58" s="28"/>
      <c r="M58" s="28"/>
      <c r="N58" s="28"/>
      <c r="O58" s="28"/>
      <c r="P58" s="28"/>
      <c r="Q58" s="23"/>
      <c r="R58" s="23"/>
    </row>
    <row r="59" spans="12:18" x14ac:dyDescent="0.25">
      <c r="L59" s="28"/>
      <c r="M59" s="28"/>
      <c r="N59" s="28"/>
      <c r="O59" s="28"/>
      <c r="P59" s="28"/>
      <c r="Q59" s="23"/>
      <c r="R59" s="23"/>
    </row>
    <row r="60" spans="12:18" x14ac:dyDescent="0.25">
      <c r="L60" s="28"/>
      <c r="M60" s="28"/>
      <c r="N60" s="28"/>
      <c r="O60" s="28"/>
      <c r="P60" s="28"/>
      <c r="Q60" s="23"/>
      <c r="R60" s="23"/>
    </row>
    <row r="61" spans="12:18" x14ac:dyDescent="0.25">
      <c r="L61" s="28"/>
      <c r="M61" s="28"/>
      <c r="N61" s="28"/>
      <c r="O61" s="28"/>
      <c r="P61" s="28"/>
      <c r="Q61" s="23"/>
      <c r="R61" s="23"/>
    </row>
    <row r="62" spans="12:18" x14ac:dyDescent="0.25">
      <c r="L62" s="28"/>
      <c r="M62" s="28"/>
      <c r="N62" s="28"/>
      <c r="O62" s="28"/>
      <c r="P62" s="28"/>
      <c r="Q62" s="23"/>
      <c r="R62" s="23"/>
    </row>
    <row r="63" spans="12:18" x14ac:dyDescent="0.25">
      <c r="L63" s="28"/>
      <c r="M63" s="28"/>
      <c r="N63" s="28"/>
      <c r="O63" s="28"/>
      <c r="P63" s="28"/>
      <c r="Q63" s="23"/>
      <c r="R63" s="23"/>
    </row>
    <row r="64" spans="12:18" x14ac:dyDescent="0.25">
      <c r="L64" s="28"/>
      <c r="M64" s="28"/>
      <c r="N64" s="28"/>
      <c r="O64" s="28"/>
      <c r="P64" s="28"/>
      <c r="Q64" s="23"/>
      <c r="R64" s="23"/>
    </row>
    <row r="65" spans="12:18" x14ac:dyDescent="0.25">
      <c r="L65" s="28"/>
      <c r="M65" s="28"/>
      <c r="N65" s="28"/>
      <c r="O65" s="28"/>
      <c r="P65" s="28"/>
      <c r="Q65" s="23"/>
      <c r="R65" s="23"/>
    </row>
    <row r="66" spans="12:18" x14ac:dyDescent="0.25">
      <c r="L66" s="28"/>
      <c r="M66" s="28"/>
      <c r="N66" s="28"/>
      <c r="O66" s="28"/>
      <c r="P66" s="28"/>
      <c r="Q66" s="23"/>
      <c r="R66" s="23"/>
    </row>
    <row r="67" spans="12:18" x14ac:dyDescent="0.25">
      <c r="L67" s="28"/>
      <c r="M67" s="28"/>
      <c r="N67" s="28"/>
      <c r="O67" s="28"/>
      <c r="P67" s="28"/>
      <c r="Q67" s="23"/>
      <c r="R67" s="23"/>
    </row>
    <row r="68" spans="12:18" x14ac:dyDescent="0.25">
      <c r="L68" s="28"/>
      <c r="M68" s="28"/>
      <c r="N68" s="28"/>
      <c r="O68" s="28"/>
      <c r="P68" s="28"/>
      <c r="Q68" s="23"/>
      <c r="R68" s="23"/>
    </row>
    <row r="69" spans="12:18" x14ac:dyDescent="0.25">
      <c r="L69" s="28"/>
      <c r="M69" s="28"/>
      <c r="N69" s="28"/>
      <c r="O69" s="28"/>
      <c r="P69" s="28"/>
      <c r="Q69" s="23"/>
      <c r="R69" s="23"/>
    </row>
    <row r="70" spans="12:18" x14ac:dyDescent="0.25">
      <c r="L70" s="28"/>
      <c r="M70" s="28"/>
      <c r="N70" s="28"/>
      <c r="O70" s="28"/>
      <c r="P70" s="28"/>
      <c r="Q70" s="23"/>
      <c r="R70" s="23"/>
    </row>
    <row r="71" spans="12:18" x14ac:dyDescent="0.25">
      <c r="L71" s="28"/>
      <c r="M71" s="28"/>
      <c r="N71" s="28"/>
      <c r="O71" s="28"/>
      <c r="P71" s="28"/>
      <c r="Q71" s="23"/>
      <c r="R71" s="23"/>
    </row>
    <row r="72" spans="12:18" x14ac:dyDescent="0.25">
      <c r="L72" s="28"/>
      <c r="M72" s="28"/>
      <c r="N72" s="28"/>
      <c r="O72" s="28"/>
      <c r="P72" s="28"/>
      <c r="Q72" s="23"/>
      <c r="R72" s="23"/>
    </row>
    <row r="73" spans="12:18" x14ac:dyDescent="0.25">
      <c r="L73" s="28"/>
      <c r="M73" s="28"/>
      <c r="N73" s="28"/>
      <c r="O73" s="28"/>
      <c r="P73" s="28"/>
      <c r="Q73" s="23"/>
      <c r="R73" s="23"/>
    </row>
    <row r="74" spans="12:18" x14ac:dyDescent="0.25">
      <c r="L74" s="28"/>
      <c r="M74" s="28"/>
      <c r="N74" s="28"/>
      <c r="O74" s="28"/>
      <c r="P74" s="28"/>
      <c r="Q74" s="23"/>
      <c r="R74" s="23"/>
    </row>
    <row r="75" spans="12:18" x14ac:dyDescent="0.25">
      <c r="L75" s="28"/>
      <c r="M75" s="28"/>
      <c r="N75" s="28"/>
      <c r="O75" s="28"/>
      <c r="P75" s="28"/>
      <c r="Q75" s="23"/>
      <c r="R75" s="23"/>
    </row>
    <row r="76" spans="12:18" x14ac:dyDescent="0.25">
      <c r="L76" s="28"/>
      <c r="M76" s="28"/>
      <c r="N76" s="28"/>
      <c r="O76" s="28"/>
      <c r="P76" s="28"/>
      <c r="Q76" s="23"/>
      <c r="R76" s="23"/>
    </row>
    <row r="77" spans="12:18" x14ac:dyDescent="0.25">
      <c r="L77" s="28"/>
      <c r="M77" s="28"/>
      <c r="N77" s="28"/>
      <c r="O77" s="28"/>
      <c r="P77" s="28"/>
      <c r="Q77" s="23"/>
      <c r="R77" s="23"/>
    </row>
    <row r="78" spans="12:18" x14ac:dyDescent="0.25">
      <c r="L78" s="28"/>
      <c r="M78" s="28"/>
      <c r="N78" s="28"/>
      <c r="O78" s="28"/>
      <c r="P78" s="28"/>
      <c r="Q78" s="23"/>
      <c r="R78" s="23"/>
    </row>
    <row r="79" spans="12:18" x14ac:dyDescent="0.25">
      <c r="L79" s="28"/>
      <c r="M79" s="28"/>
      <c r="N79" s="28"/>
      <c r="O79" s="28"/>
      <c r="P79" s="28"/>
      <c r="Q79" s="23"/>
      <c r="R79" s="23"/>
    </row>
    <row r="80" spans="12:18" x14ac:dyDescent="0.25">
      <c r="L80" s="28"/>
      <c r="M80" s="28"/>
      <c r="N80" s="28"/>
      <c r="O80" s="28"/>
      <c r="P80" s="28"/>
      <c r="Q80" s="23"/>
      <c r="R80" s="23"/>
    </row>
    <row r="81" spans="12:18" x14ac:dyDescent="0.25">
      <c r="L81" s="28"/>
      <c r="M81" s="28"/>
      <c r="N81" s="28"/>
      <c r="O81" s="28"/>
      <c r="P81" s="28"/>
      <c r="Q81" s="23"/>
      <c r="R81" s="23"/>
    </row>
    <row r="82" spans="12:18" x14ac:dyDescent="0.25">
      <c r="L82" s="28"/>
      <c r="M82" s="28"/>
      <c r="N82" s="28"/>
      <c r="O82" s="28"/>
      <c r="P82" s="28"/>
      <c r="Q82" s="23"/>
      <c r="R82" s="23"/>
    </row>
    <row r="83" spans="12:18" x14ac:dyDescent="0.25">
      <c r="L83" s="28"/>
      <c r="M83" s="28"/>
      <c r="N83" s="28"/>
      <c r="O83" s="28"/>
      <c r="P83" s="28"/>
      <c r="Q83" s="23"/>
      <c r="R83" s="23"/>
    </row>
    <row r="84" spans="12:18" x14ac:dyDescent="0.25">
      <c r="L84" s="28"/>
      <c r="M84" s="28"/>
      <c r="N84" s="28"/>
      <c r="O84" s="28"/>
      <c r="P84" s="28"/>
      <c r="Q84" s="23"/>
      <c r="R84" s="23"/>
    </row>
    <row r="85" spans="12:18" x14ac:dyDescent="0.25">
      <c r="L85" s="28"/>
      <c r="M85" s="28"/>
      <c r="N85" s="28"/>
      <c r="O85" s="28"/>
      <c r="P85" s="28"/>
      <c r="Q85" s="23"/>
      <c r="R85" s="23"/>
    </row>
    <row r="86" spans="12:18" x14ac:dyDescent="0.25">
      <c r="L86" s="28"/>
      <c r="M86" s="28"/>
      <c r="N86" s="28"/>
      <c r="O86" s="28"/>
      <c r="P86" s="28"/>
      <c r="Q86" s="23"/>
      <c r="R86" s="23"/>
    </row>
    <row r="87" spans="12:18" x14ac:dyDescent="0.25">
      <c r="L87" s="28"/>
      <c r="M87" s="28"/>
      <c r="N87" s="28"/>
      <c r="O87" s="28"/>
      <c r="P87" s="28"/>
      <c r="Q87" s="23"/>
      <c r="R87" s="23"/>
    </row>
    <row r="88" spans="12:18" x14ac:dyDescent="0.25">
      <c r="L88" s="28"/>
      <c r="M88" s="28"/>
      <c r="N88" s="28"/>
      <c r="O88" s="28"/>
      <c r="P88" s="28"/>
      <c r="Q88" s="23"/>
      <c r="R88" s="23"/>
    </row>
    <row r="89" spans="12:18" x14ac:dyDescent="0.25">
      <c r="L89" s="28"/>
      <c r="M89" s="28"/>
      <c r="N89" s="28"/>
      <c r="O89" s="28"/>
      <c r="P89" s="28"/>
      <c r="Q89" s="23"/>
      <c r="R89" s="23"/>
    </row>
    <row r="90" spans="12:18" x14ac:dyDescent="0.25">
      <c r="L90" s="28"/>
      <c r="M90" s="28"/>
      <c r="N90" s="28"/>
      <c r="O90" s="28"/>
      <c r="P90" s="28"/>
      <c r="Q90" s="23"/>
      <c r="R90" s="23"/>
    </row>
    <row r="91" spans="12:18" x14ac:dyDescent="0.25">
      <c r="L91" s="28"/>
      <c r="M91" s="28"/>
      <c r="N91" s="28"/>
      <c r="O91" s="28"/>
      <c r="P91" s="28"/>
      <c r="Q91" s="23"/>
      <c r="R91" s="23"/>
    </row>
    <row r="92" spans="12:18" x14ac:dyDescent="0.25">
      <c r="L92" s="28"/>
      <c r="M92" s="28"/>
      <c r="N92" s="28"/>
      <c r="O92" s="28"/>
      <c r="P92" s="28"/>
      <c r="Q92" s="23"/>
      <c r="R92" s="23"/>
    </row>
    <row r="93" spans="12:18" x14ac:dyDescent="0.25">
      <c r="L93" s="28"/>
      <c r="M93" s="28"/>
      <c r="N93" s="28"/>
      <c r="O93" s="28"/>
      <c r="P93" s="28"/>
      <c r="Q93" s="23"/>
      <c r="R93" s="23"/>
    </row>
    <row r="94" spans="12:18" x14ac:dyDescent="0.25">
      <c r="L94" s="28"/>
      <c r="M94" s="28"/>
      <c r="N94" s="28"/>
      <c r="O94" s="28"/>
      <c r="P94" s="28"/>
      <c r="Q94" s="23"/>
      <c r="R94" s="23"/>
    </row>
    <row r="95" spans="12:18" x14ac:dyDescent="0.25">
      <c r="L95" s="28"/>
      <c r="M95" s="28"/>
      <c r="N95" s="28"/>
      <c r="O95" s="28"/>
      <c r="P95" s="28"/>
      <c r="Q95" s="23"/>
      <c r="R95" s="23"/>
    </row>
    <row r="96" spans="12:18" x14ac:dyDescent="0.25">
      <c r="L96" s="28"/>
      <c r="M96" s="28"/>
      <c r="N96" s="28"/>
      <c r="O96" s="28"/>
      <c r="P96" s="28"/>
      <c r="Q96" s="23"/>
      <c r="R96" s="23"/>
    </row>
    <row r="97" spans="1:18" x14ac:dyDescent="0.25">
      <c r="L97" s="28"/>
      <c r="M97" s="28"/>
      <c r="N97" s="28"/>
      <c r="O97" s="28"/>
      <c r="P97" s="28"/>
      <c r="Q97" s="23"/>
      <c r="R97" s="23"/>
    </row>
    <row r="98" spans="1:18" x14ac:dyDescent="0.25">
      <c r="L98" s="28"/>
      <c r="M98" s="28"/>
      <c r="N98" s="28"/>
      <c r="O98" s="28"/>
      <c r="P98" s="28"/>
      <c r="Q98" s="23"/>
      <c r="R98" s="23"/>
    </row>
    <row r="99" spans="1:18" x14ac:dyDescent="0.25">
      <c r="L99" s="28"/>
      <c r="M99" s="28"/>
      <c r="N99" s="28"/>
      <c r="O99" s="28"/>
      <c r="P99" s="28"/>
      <c r="Q99" s="23"/>
      <c r="R99" s="23"/>
    </row>
    <row r="100" spans="1:18" x14ac:dyDescent="0.25">
      <c r="L100" s="28"/>
      <c r="M100" s="28"/>
      <c r="N100" s="28"/>
      <c r="O100" s="28"/>
      <c r="P100" s="28"/>
      <c r="Q100" s="23"/>
      <c r="R100" s="23"/>
    </row>
    <row r="101" spans="1:18" x14ac:dyDescent="0.25">
      <c r="L101" s="28"/>
      <c r="M101" s="28"/>
      <c r="N101" s="28"/>
      <c r="O101" s="28"/>
      <c r="P101" s="28"/>
      <c r="Q101" s="23"/>
      <c r="R101" s="23"/>
    </row>
    <row r="102" spans="1:18" x14ac:dyDescent="0.25">
      <c r="L102" s="28"/>
      <c r="M102" s="28"/>
      <c r="N102" s="28"/>
      <c r="O102" s="28"/>
      <c r="P102" s="28"/>
      <c r="Q102" s="23"/>
      <c r="R102" s="23"/>
    </row>
    <row r="103" spans="1:18" x14ac:dyDescent="0.25">
      <c r="L103" s="28"/>
      <c r="M103" s="28"/>
      <c r="N103" s="28"/>
      <c r="O103" s="28"/>
      <c r="P103" s="28"/>
      <c r="Q103" s="23"/>
      <c r="R103" s="23"/>
    </row>
    <row r="104" spans="1:18" x14ac:dyDescent="0.25">
      <c r="L104" s="28"/>
      <c r="M104" s="28"/>
      <c r="N104" s="28"/>
      <c r="O104" s="28"/>
      <c r="P104" s="28"/>
      <c r="Q104" s="23"/>
      <c r="R104" s="23"/>
    </row>
    <row r="105" spans="1:18" x14ac:dyDescent="0.25">
      <c r="L105" s="28"/>
      <c r="M105" s="28"/>
      <c r="N105" s="28"/>
      <c r="O105" s="28"/>
      <c r="P105" s="28"/>
      <c r="Q105" s="23"/>
      <c r="R105" s="23"/>
    </row>
    <row r="106" spans="1:18" x14ac:dyDescent="0.25">
      <c r="L106" s="28"/>
      <c r="M106" s="28"/>
      <c r="N106" s="28"/>
      <c r="O106" s="28"/>
      <c r="P106" s="28"/>
      <c r="Q106" s="23"/>
      <c r="R106" s="23"/>
    </row>
    <row r="107" spans="1:18" x14ac:dyDescent="0.25">
      <c r="A107" t="s">
        <v>57</v>
      </c>
      <c r="C107" s="22">
        <v>227544493</v>
      </c>
      <c r="F107" s="25">
        <v>10500000</v>
      </c>
      <c r="L107" s="28"/>
      <c r="M107" s="28">
        <v>4.6144821443778031E-2</v>
      </c>
      <c r="N107" s="28"/>
      <c r="O107" s="28"/>
      <c r="P107" s="28"/>
    </row>
    <row r="108" spans="1:18" x14ac:dyDescent="0.25">
      <c r="A108" t="s">
        <v>58</v>
      </c>
      <c r="C108" s="22">
        <v>3000000</v>
      </c>
      <c r="F108" s="25">
        <v>1246226</v>
      </c>
      <c r="L108" s="28"/>
      <c r="M108" s="28">
        <v>0.41540866666666665</v>
      </c>
      <c r="N108" s="28"/>
      <c r="O108" s="28"/>
      <c r="P108" s="28"/>
    </row>
    <row r="109" spans="1:18" x14ac:dyDescent="0.25">
      <c r="A109" t="s">
        <v>59</v>
      </c>
      <c r="C109" s="22">
        <v>9016521</v>
      </c>
      <c r="F109" s="25">
        <v>1089464</v>
      </c>
      <c r="L109" s="28"/>
      <c r="M109" s="28">
        <v>0.12082975240672095</v>
      </c>
      <c r="N109" s="28"/>
      <c r="O109" s="28"/>
      <c r="P109" s="28"/>
    </row>
    <row r="110" spans="1:18" x14ac:dyDescent="0.25">
      <c r="A110" t="s">
        <v>60</v>
      </c>
      <c r="C110" s="22">
        <v>830174</v>
      </c>
      <c r="F110" s="25">
        <v>160000</v>
      </c>
      <c r="L110" s="28"/>
      <c r="M110" s="28">
        <v>0.19273068055612438</v>
      </c>
      <c r="N110" s="28"/>
      <c r="O110" s="28"/>
      <c r="P110" s="28"/>
    </row>
    <row r="111" spans="1:18" x14ac:dyDescent="0.25">
      <c r="A111" t="s">
        <v>61</v>
      </c>
      <c r="C111" s="22">
        <v>3632587</v>
      </c>
      <c r="F111" s="25">
        <v>2835604</v>
      </c>
      <c r="L111" s="28"/>
      <c r="M111" s="28">
        <v>0.78060181352848534</v>
      </c>
      <c r="N111" s="28"/>
      <c r="O111" s="28"/>
      <c r="P111" s="28"/>
    </row>
    <row r="112" spans="1:18" x14ac:dyDescent="0.25">
      <c r="A112" t="s">
        <v>62</v>
      </c>
      <c r="C112" s="22">
        <v>4773566</v>
      </c>
      <c r="F112" s="25">
        <v>200000</v>
      </c>
      <c r="L112" s="28"/>
      <c r="M112" s="28">
        <v>4.189739913515389E-2</v>
      </c>
      <c r="N112" s="28"/>
      <c r="O112" s="28"/>
      <c r="P112" s="28"/>
    </row>
    <row r="113" spans="1:16" x14ac:dyDescent="0.25">
      <c r="A113" t="s">
        <v>64</v>
      </c>
      <c r="C113" s="22">
        <v>8008900</v>
      </c>
      <c r="F113" s="25">
        <v>59411042</v>
      </c>
      <c r="L113" s="28"/>
      <c r="M113" s="28">
        <v>7.4181275830638418</v>
      </c>
      <c r="N113" s="28"/>
      <c r="O113" s="28"/>
      <c r="P113" s="28"/>
    </row>
    <row r="114" spans="1:16" x14ac:dyDescent="0.25">
      <c r="A114" t="s">
        <v>66</v>
      </c>
      <c r="C114" s="22">
        <v>6766000</v>
      </c>
      <c r="F114" s="25">
        <v>2035000</v>
      </c>
      <c r="L114" s="28"/>
      <c r="M114" s="28">
        <v>0.30076854862548036</v>
      </c>
      <c r="N114" s="28"/>
      <c r="O114" s="28"/>
      <c r="P114" s="28"/>
    </row>
    <row r="115" spans="1:16" x14ac:dyDescent="0.25">
      <c r="A115" t="s">
        <v>68</v>
      </c>
      <c r="C115" s="22">
        <v>10081810</v>
      </c>
      <c r="F115" s="25">
        <v>770319</v>
      </c>
      <c r="L115" s="28"/>
      <c r="M115" s="28">
        <v>7.6406815839616102E-2</v>
      </c>
      <c r="N115" s="28"/>
      <c r="O115" s="28"/>
      <c r="P115" s="28"/>
    </row>
    <row r="116" spans="1:16" x14ac:dyDescent="0.25">
      <c r="A116" t="s">
        <v>70</v>
      </c>
      <c r="C116" s="22">
        <v>3079116</v>
      </c>
      <c r="F116" s="25">
        <v>88415</v>
      </c>
      <c r="L116" s="28"/>
      <c r="M116" s="28">
        <v>2.8714410239822078E-2</v>
      </c>
      <c r="N116" s="28"/>
      <c r="O116" s="28"/>
      <c r="P116" s="28"/>
    </row>
    <row r="117" spans="1:16" x14ac:dyDescent="0.25">
      <c r="A117" t="s">
        <v>72</v>
      </c>
      <c r="C117" s="22">
        <v>5643509</v>
      </c>
      <c r="F117" s="25">
        <v>2809973</v>
      </c>
      <c r="L117" s="28"/>
      <c r="M117" s="28">
        <v>0.49791238040020847</v>
      </c>
      <c r="N117" s="28"/>
      <c r="O117" s="28"/>
      <c r="P117" s="28"/>
    </row>
    <row r="118" spans="1:16" x14ac:dyDescent="0.25">
      <c r="A118" t="s">
        <v>74</v>
      </c>
      <c r="C118" s="22">
        <v>349129</v>
      </c>
      <c r="F118" s="25">
        <v>180000</v>
      </c>
      <c r="L118" s="28"/>
      <c r="M118" s="28">
        <v>0.51556874393132623</v>
      </c>
      <c r="N118" s="28"/>
      <c r="O118" s="28"/>
      <c r="P118" s="28"/>
    </row>
    <row r="119" spans="1:16" x14ac:dyDescent="0.25">
      <c r="A119" t="s">
        <v>76</v>
      </c>
      <c r="C119" s="22">
        <v>216455</v>
      </c>
      <c r="F119" s="25">
        <v>400000</v>
      </c>
      <c r="L119" s="28"/>
      <c r="M119" s="28">
        <v>1.8479591601025618</v>
      </c>
      <c r="N119" s="28"/>
      <c r="O119" s="28"/>
      <c r="P119" s="28"/>
    </row>
    <row r="120" spans="1:16" x14ac:dyDescent="0.25">
      <c r="A120" t="s">
        <v>78</v>
      </c>
      <c r="C120" s="22">
        <v>3770210</v>
      </c>
      <c r="F120" s="25">
        <v>212259</v>
      </c>
      <c r="L120" s="28"/>
      <c r="M120" s="28">
        <v>5.6298985998127424E-2</v>
      </c>
      <c r="N120" s="28"/>
      <c r="O120" s="28"/>
      <c r="P120" s="28"/>
    </row>
    <row r="121" spans="1:16" x14ac:dyDescent="0.25">
      <c r="A121" t="s">
        <v>80</v>
      </c>
      <c r="C121" s="22">
        <v>688806</v>
      </c>
      <c r="F121" s="25">
        <v>500000</v>
      </c>
      <c r="L121" s="28"/>
      <c r="M121" s="28">
        <v>0.72589379302735457</v>
      </c>
      <c r="N121" s="28"/>
      <c r="O121" s="28"/>
      <c r="P121" s="28"/>
    </row>
    <row r="122" spans="1:16" x14ac:dyDescent="0.25">
      <c r="A122" t="s">
        <v>82</v>
      </c>
      <c r="C122" s="22">
        <v>3240400</v>
      </c>
      <c r="F122" s="25">
        <v>1370000</v>
      </c>
      <c r="L122" s="28"/>
      <c r="M122" s="28">
        <v>0.42278731020861621</v>
      </c>
      <c r="N122" s="28"/>
      <c r="O122" s="28"/>
      <c r="P122" s="28"/>
    </row>
    <row r="123" spans="1:16" x14ac:dyDescent="0.25">
      <c r="A123" t="s">
        <v>84</v>
      </c>
      <c r="C123" s="22">
        <v>1358494</v>
      </c>
      <c r="F123" s="25">
        <v>1743092</v>
      </c>
      <c r="L123" s="28"/>
      <c r="M123" s="28">
        <v>1.2831061454816879</v>
      </c>
      <c r="N123" s="28"/>
      <c r="O123" s="28"/>
      <c r="P123" s="28"/>
    </row>
    <row r="124" spans="1:16" x14ac:dyDescent="0.25">
      <c r="A124" t="s">
        <v>86</v>
      </c>
      <c r="C124" s="22">
        <v>1239499</v>
      </c>
      <c r="F124" s="25">
        <v>150001</v>
      </c>
      <c r="L124" s="28"/>
      <c r="M124" s="28">
        <v>0.12101744333799382</v>
      </c>
      <c r="N124" s="28"/>
      <c r="O124" s="28"/>
      <c r="P124" s="28"/>
    </row>
    <row r="125" spans="1:16" x14ac:dyDescent="0.25">
      <c r="A125" t="s">
        <v>88</v>
      </c>
      <c r="C125" s="22">
        <v>354488</v>
      </c>
      <c r="F125" s="25">
        <v>835107</v>
      </c>
      <c r="L125" s="28"/>
      <c r="M125" s="28">
        <v>2.355811762316355</v>
      </c>
      <c r="N125" s="28"/>
      <c r="O125" s="28"/>
      <c r="P125" s="28"/>
    </row>
    <row r="126" spans="1:16" x14ac:dyDescent="0.25">
      <c r="A126" t="s">
        <v>90</v>
      </c>
      <c r="C126" s="22">
        <v>39113062</v>
      </c>
      <c r="F126" s="25">
        <v>1117632</v>
      </c>
      <c r="L126" s="28"/>
      <c r="M126" s="28">
        <v>2.8574392871619204E-2</v>
      </c>
      <c r="N126" s="28"/>
      <c r="O126" s="28"/>
      <c r="P126" s="28"/>
    </row>
    <row r="127" spans="1:16" x14ac:dyDescent="0.25">
      <c r="A127" t="s">
        <v>92</v>
      </c>
      <c r="C127" s="22">
        <v>3913075</v>
      </c>
      <c r="F127" s="25">
        <v>570000</v>
      </c>
      <c r="L127" s="28"/>
      <c r="M127" s="28">
        <v>0.14566549325019326</v>
      </c>
      <c r="N127" s="28"/>
      <c r="O127" s="28"/>
      <c r="P127" s="28"/>
    </row>
    <row r="128" spans="1:16" x14ac:dyDescent="0.25">
      <c r="A128" t="s">
        <v>94</v>
      </c>
      <c r="C128" s="22">
        <v>4695761</v>
      </c>
      <c r="F128" s="25">
        <v>507000</v>
      </c>
      <c r="L128" s="28"/>
      <c r="M128" s="28">
        <v>0.10796971992399101</v>
      </c>
      <c r="N128" s="28"/>
      <c r="O128" s="28"/>
      <c r="P128" s="28"/>
    </row>
    <row r="129" spans="1:16" x14ac:dyDescent="0.25">
      <c r="A129" t="s">
        <v>96</v>
      </c>
      <c r="C129" s="22">
        <v>785044</v>
      </c>
      <c r="F129" s="25">
        <v>2500000</v>
      </c>
      <c r="L129" s="28"/>
      <c r="M129" s="28">
        <v>3.1845348795736288</v>
      </c>
      <c r="N129" s="28"/>
      <c r="O129" s="28"/>
      <c r="P129" s="28"/>
    </row>
    <row r="130" spans="1:16" x14ac:dyDescent="0.25">
      <c r="A130" t="s">
        <v>98</v>
      </c>
      <c r="C130" s="22">
        <v>4442787</v>
      </c>
      <c r="F130" s="25">
        <v>1076673</v>
      </c>
      <c r="L130" s="28"/>
      <c r="M130" s="28">
        <v>0.24234180031588279</v>
      </c>
      <c r="N130" s="28"/>
      <c r="O130" s="28"/>
      <c r="P130" s="28"/>
    </row>
    <row r="131" spans="1:16" x14ac:dyDescent="0.25">
      <c r="A131" t="s">
        <v>100</v>
      </c>
      <c r="C131" s="22">
        <v>13095670</v>
      </c>
      <c r="F131" s="25">
        <v>1042818</v>
      </c>
      <c r="L131" s="28"/>
      <c r="M131" s="28">
        <v>7.9630748178596431E-2</v>
      </c>
      <c r="N131" s="28"/>
      <c r="O131" s="28"/>
      <c r="P131" s="28"/>
    </row>
    <row r="132" spans="1:16" x14ac:dyDescent="0.25">
      <c r="A132" t="s">
        <v>102</v>
      </c>
      <c r="C132" s="22">
        <v>5084964</v>
      </c>
      <c r="F132" s="25">
        <v>2212862</v>
      </c>
      <c r="L132" s="28"/>
      <c r="M132" s="28">
        <v>0.43517751551436745</v>
      </c>
      <c r="N132" s="28"/>
      <c r="O132" s="28"/>
      <c r="P132" s="28"/>
    </row>
    <row r="133" spans="1:16" x14ac:dyDescent="0.25">
      <c r="A133" t="s">
        <v>104</v>
      </c>
      <c r="C133" s="22">
        <v>369140</v>
      </c>
      <c r="F133" s="25">
        <v>1300000</v>
      </c>
      <c r="L133" s="28"/>
      <c r="M133" s="28">
        <v>3.5216990843582381</v>
      </c>
      <c r="N133" s="28"/>
      <c r="O133" s="28"/>
      <c r="P133" s="28"/>
    </row>
    <row r="134" spans="1:16" x14ac:dyDescent="0.25">
      <c r="A134" t="s">
        <v>106</v>
      </c>
      <c r="C134" s="22">
        <v>4618014</v>
      </c>
      <c r="F134" s="25">
        <v>750000</v>
      </c>
      <c r="L134" s="28"/>
      <c r="M134" s="28">
        <v>0.16240747646066037</v>
      </c>
      <c r="N134" s="28"/>
      <c r="O134" s="28"/>
      <c r="P134" s="28"/>
    </row>
    <row r="135" spans="1:16" x14ac:dyDescent="0.25">
      <c r="A135" t="s">
        <v>108</v>
      </c>
      <c r="C135" s="22">
        <v>798657</v>
      </c>
      <c r="F135" s="25">
        <v>419130</v>
      </c>
      <c r="L135" s="28"/>
      <c r="M135" s="28">
        <v>0.52479349708322842</v>
      </c>
      <c r="N135" s="28"/>
      <c r="O135" s="28"/>
      <c r="P135" s="28"/>
    </row>
    <row r="136" spans="1:16" x14ac:dyDescent="0.25">
      <c r="A136" t="s">
        <v>109</v>
      </c>
      <c r="C136" s="22">
        <v>85228386</v>
      </c>
      <c r="F136" s="25">
        <v>146232304</v>
      </c>
      <c r="L136" s="28"/>
      <c r="M136" s="28">
        <v>1.715769954859875</v>
      </c>
      <c r="N136" s="28"/>
      <c r="O136" s="28"/>
      <c r="P136" s="28"/>
    </row>
    <row r="137" spans="1:16" x14ac:dyDescent="0.25">
      <c r="A137" t="s">
        <v>111</v>
      </c>
      <c r="C137" s="22">
        <v>24045371</v>
      </c>
      <c r="F137" s="25">
        <v>4650000</v>
      </c>
      <c r="L137" s="28"/>
      <c r="M137" s="28">
        <v>0.19338441482146398</v>
      </c>
      <c r="N137" s="28"/>
      <c r="O137" s="28"/>
      <c r="P137" s="28"/>
    </row>
    <row r="138" spans="1:16" x14ac:dyDescent="0.25">
      <c r="A138" t="s">
        <v>112</v>
      </c>
      <c r="C138" s="22">
        <v>36167312</v>
      </c>
      <c r="F138" s="25">
        <v>24500000</v>
      </c>
      <c r="L138" s="28"/>
      <c r="M138" s="28">
        <v>0.67740726764543635</v>
      </c>
      <c r="N138" s="28"/>
      <c r="O138" s="28"/>
      <c r="P138" s="28"/>
    </row>
    <row r="139" spans="1:16" x14ac:dyDescent="0.25">
      <c r="A139" t="s">
        <v>114</v>
      </c>
      <c r="C139" s="22">
        <v>6453077</v>
      </c>
      <c r="F139" s="25">
        <v>4413696</v>
      </c>
      <c r="L139" s="28"/>
      <c r="M139" s="28">
        <v>0.68396766379821594</v>
      </c>
      <c r="N139" s="28"/>
      <c r="O139" s="28"/>
      <c r="P139" s="28"/>
    </row>
    <row r="140" spans="1:16" x14ac:dyDescent="0.25">
      <c r="A140" t="s">
        <v>116</v>
      </c>
      <c r="C140" s="22">
        <v>21854588</v>
      </c>
      <c r="F140" s="25">
        <v>4250000</v>
      </c>
      <c r="L140" s="28"/>
      <c r="M140" s="28">
        <v>0.1944671754965136</v>
      </c>
      <c r="N140" s="28"/>
      <c r="O140" s="28"/>
      <c r="P140" s="28"/>
    </row>
    <row r="141" spans="1:16" x14ac:dyDescent="0.25">
      <c r="A141" t="s">
        <v>118</v>
      </c>
      <c r="C141" s="22">
        <v>782564</v>
      </c>
      <c r="F141" s="25">
        <v>115000</v>
      </c>
      <c r="L141" s="28"/>
      <c r="M141" s="28">
        <v>0.14695283708425125</v>
      </c>
      <c r="N141" s="28"/>
      <c r="O141" s="28"/>
      <c r="P141" s="28"/>
    </row>
  </sheetData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Bilan et annexes</vt:lpstr>
      <vt:lpstr>Compte de résulat </vt:lpstr>
      <vt:lpstr>Feuil1</vt:lpstr>
      <vt:lpstr>Emprunt court et long terme</vt:lpstr>
    </vt:vector>
  </TitlesOfParts>
  <Company>Université Catholique de Louvai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WS</dc:creator>
  <cp:lastModifiedBy>valentin</cp:lastModifiedBy>
  <dcterms:created xsi:type="dcterms:W3CDTF">2015-03-14T12:58:56Z</dcterms:created>
  <dcterms:modified xsi:type="dcterms:W3CDTF">2015-08-03T10:31:42Z</dcterms:modified>
</cp:coreProperties>
</file>